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127"/>
  <workbookPr/>
  <mc:AlternateContent xmlns:mc="http://schemas.openxmlformats.org/markup-compatibility/2006">
    <mc:Choice Requires="x15">
      <x15ac:absPath xmlns:x15ac="http://schemas.microsoft.com/office/spreadsheetml/2010/11/ac" url="\\Epm-file\0100\0157 SGC\Matriz de requisitos\Formatos Matriz Web\"/>
    </mc:Choice>
  </mc:AlternateContent>
  <xr:revisionPtr revIDLastSave="0" documentId="8_{6FC458D9-9E74-4437-A9FB-123B9E2D6292}" xr6:coauthVersionLast="45" xr6:coauthVersionMax="45" xr10:uidLastSave="{00000000-0000-0000-0000-000000000000}"/>
  <bookViews>
    <workbookView xWindow="-120" yWindow="-120" windowWidth="24240" windowHeight="13140" xr2:uid="{00000000-000D-0000-FFFF-FFFF00000000}"/>
  </bookViews>
  <sheets>
    <sheet name="Hoja 1" sheetId="5" r:id="rId1"/>
    <sheet name="Hoja 2" sheetId="8" r:id="rId2"/>
    <sheet name="Solicitud" sheetId="1" state="hidden"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s>
  <definedNames>
    <definedName name="_1_0printggra" localSheetId="1">[1]AOM!#REF!</definedName>
    <definedName name="_1_0printggra">[1]AOM!#REF!</definedName>
    <definedName name="_ALF1" localSheetId="1">[2]ALFA!#REF!</definedName>
    <definedName name="_ALF1">[2]ALFA!#REF!</definedName>
    <definedName name="_ALF2" localSheetId="1">[2]ALFA!#REF!</definedName>
    <definedName name="_ALF2">[2]ALFA!#REF!</definedName>
    <definedName name="_ALF3" localSheetId="1">[2]ALFA!#REF!</definedName>
    <definedName name="_ALF3">[2]ALFA!#REF!</definedName>
    <definedName name="_ALF4" localSheetId="1">[2]ALFA!#REF!</definedName>
    <definedName name="_ALF4">[2]ALFA!#REF!</definedName>
    <definedName name="_COP20">'[3]PUNTUALNO-RES'!$J$24</definedName>
    <definedName name="_COP202">'[3]PUNTUALNO-RES'!$J$25</definedName>
    <definedName name="_COP203">'[3]PUNTUALNO-RES'!$J$26</definedName>
    <definedName name="_COP204" localSheetId="1">'[4]PUNTUALNO-RES'!#REF!</definedName>
    <definedName name="_COP204">'[4]PUNTUALNO-RES'!#REF!</definedName>
    <definedName name="_COP21">'[3]PUNTUALNO-RES'!$J$29</definedName>
    <definedName name="_COP212">'[3]PUNTUALNO-RES'!$P$15</definedName>
    <definedName name="_COP213">'[3]PUNTUALNO-RES'!$P$16</definedName>
    <definedName name="_COP214" localSheetId="1">'[4]PUNTUALNO-RES'!#REF!</definedName>
    <definedName name="_COP214">'[4]PUNTUALNO-RES'!#REF!</definedName>
    <definedName name="_COP22">'[3]PUNTUALNO-RES'!$P$11</definedName>
    <definedName name="_COP222">'[3]PUNTUALNO-RES'!$P$19</definedName>
    <definedName name="_COP223">'[3]PUNTUALNO-RES'!$P$20</definedName>
    <definedName name="_COP224" localSheetId="1">'[4]PUNTUALNO-RES'!#REF!</definedName>
    <definedName name="_COP224">'[4]PUNTUALNO-RES'!#REF!</definedName>
    <definedName name="_COP23" localSheetId="1">'[4]PUNTUALNO-RES'!#REF!</definedName>
    <definedName name="_COP23">'[4]PUNTUALNO-RES'!#REF!</definedName>
    <definedName name="_COP232" localSheetId="1">'[4]PUNTUALNO-RES'!#REF!</definedName>
    <definedName name="_COP232">'[4]PUNTUALNO-RES'!#REF!</definedName>
    <definedName name="_COP233" localSheetId="1">'[4]PUNTUALNO-RES'!#REF!</definedName>
    <definedName name="_COP233">'[4]PUNTUALNO-RES'!#REF!</definedName>
    <definedName name="_COP234" localSheetId="1">'[4]PUNTUALNO-RES'!#REF!</definedName>
    <definedName name="_COP234">'[4]PUNTUALNO-RES'!#REF!</definedName>
    <definedName name="_COP24" localSheetId="1">'[4]PUNTUALNO-RES'!#REF!</definedName>
    <definedName name="_COP24">'[4]PUNTUALNO-RES'!#REF!</definedName>
    <definedName name="_COP242" localSheetId="1">'[4]PUNTUALNO-RES'!#REF!</definedName>
    <definedName name="_COP242">'[4]PUNTUALNO-RES'!#REF!</definedName>
    <definedName name="_COP243" localSheetId="1">'[4]PUNTUALNO-RES'!#REF!</definedName>
    <definedName name="_COP243">'[4]PUNTUALNO-RES'!#REF!</definedName>
    <definedName name="_COP244" localSheetId="1">'[4]PUNTUALNO-RES'!#REF!</definedName>
    <definedName name="_COP244">'[4]PUNTUALNO-RES'!#REF!</definedName>
    <definedName name="_COP972" localSheetId="1">'[4]PUNTUALNO-RES'!#REF!</definedName>
    <definedName name="_COP972">'[4]PUNTUALNO-RES'!#REF!</definedName>
    <definedName name="_COP973">'[3]PUNTUALNO-RES'!$J$13</definedName>
    <definedName name="_COP974" localSheetId="1">'[4]PUNTUALNO-RES'!#REF!</definedName>
    <definedName name="_COP974">'[4]PUNTUALNO-RES'!#REF!</definedName>
    <definedName name="_COP98">'[3]PUNTUALNO-RES'!$J$15</definedName>
    <definedName name="_COP982">'[3]PUNTUALNO-RES'!$J$16</definedName>
    <definedName name="_COP983">'[3]PUNTUALNO-RES'!$J$17</definedName>
    <definedName name="_COP984" localSheetId="1">'[4]PUNTUALNO-RES'!#REF!</definedName>
    <definedName name="_COP984">'[4]PUNTUALNO-RES'!#REF!</definedName>
    <definedName name="_COP99">'[3]PUNTUALNO-RES'!$J$20</definedName>
    <definedName name="_COP992">'[3]PUNTUALNO-RES'!$J$21</definedName>
    <definedName name="_COP993">'[3]PUNTUALNO-RES'!$J$22</definedName>
    <definedName name="_COP994" localSheetId="1">'[4]PUNTUALNO-RES'!#REF!</definedName>
    <definedName name="_COP994">'[4]PUNTUALNO-RES'!#REF!</definedName>
    <definedName name="_fc" localSheetId="1">#REF!</definedName>
    <definedName name="_fc">#REF!</definedName>
    <definedName name="_GTR20" localSheetId="1">#REF!</definedName>
    <definedName name="_GTR20">#REF!</definedName>
    <definedName name="_GTR21" localSheetId="1">#REF!</definedName>
    <definedName name="_GTR21">#REF!</definedName>
    <definedName name="_GTR22" localSheetId="1">#REF!</definedName>
    <definedName name="_GTR22">#REF!</definedName>
    <definedName name="_GTR23" localSheetId="1">#REF!</definedName>
    <definedName name="_GTR23">#REF!</definedName>
    <definedName name="_GTR24" localSheetId="1">#REF!</definedName>
    <definedName name="_GTR24">#REF!</definedName>
    <definedName name="_GTR97" localSheetId="1">[3]pengas95!#REF!</definedName>
    <definedName name="_GTR97">[3]pengas95!#REF!</definedName>
    <definedName name="_GTR98" localSheetId="1">#REF!</definedName>
    <definedName name="_GTR98">#REF!</definedName>
    <definedName name="_GTR99" localSheetId="1">#REF!</definedName>
    <definedName name="_GTR99">#REF!</definedName>
    <definedName name="_INC96" localSheetId="1">#REF!</definedName>
    <definedName name="_INC96">#REF!</definedName>
    <definedName name="_IND1" localSheetId="1">#REF!</definedName>
    <definedName name="_IND1">#REF!</definedName>
    <definedName name="_IND2" localSheetId="1">#REF!</definedName>
    <definedName name="_IND2">#REF!</definedName>
    <definedName name="_IPP2000" localSheetId="1">#REF!</definedName>
    <definedName name="_IPP2000">#REF!</definedName>
    <definedName name="_IPP2001" localSheetId="1">#REF!</definedName>
    <definedName name="_IPP2001">#REF!</definedName>
    <definedName name="_IPP2002" localSheetId="1">#REF!</definedName>
    <definedName name="_IPP2002">#REF!</definedName>
    <definedName name="_IPP2003" localSheetId="1">#REF!</definedName>
    <definedName name="_IPP2003">#REF!</definedName>
    <definedName name="_IPP2004" localSheetId="1">#REF!</definedName>
    <definedName name="_IPP2004">#REF!</definedName>
    <definedName name="_IPP2005" localSheetId="1">#REF!</definedName>
    <definedName name="_IPP2005">#REF!</definedName>
    <definedName name="_IPP2006" localSheetId="1">#REF!</definedName>
    <definedName name="_IPP2006">#REF!</definedName>
    <definedName name="_IPP2007" localSheetId="1">#REF!</definedName>
    <definedName name="_IPP2007">#REF!</definedName>
    <definedName name="_IPP2008" localSheetId="1">#REF!</definedName>
    <definedName name="_IPP2008">#REF!</definedName>
    <definedName name="_IPP9798" localSheetId="1">'[5]COMPRAS - RESUMEN'!#REF!</definedName>
    <definedName name="_IPP9798">'[5]COMPRAS - RESUMEN'!#REF!</definedName>
    <definedName name="_IPP98" localSheetId="1">#REF!</definedName>
    <definedName name="_IPP98">#REF!</definedName>
    <definedName name="_IPP99" localSheetId="1">#REF!</definedName>
    <definedName name="_IPP99">#REF!</definedName>
    <definedName name="_PAE1" localSheetId="1">#REF!</definedName>
    <definedName name="_PAE1">#REF!</definedName>
    <definedName name="_PAE2" localSheetId="1">#REF!</definedName>
    <definedName name="_PAE2">#REF!</definedName>
    <definedName name="_PAE3" localSheetId="1">#REF!</definedName>
    <definedName name="_PAE3">#REF!</definedName>
    <definedName name="_PPM97" localSheetId="1">'[6]COSTO REF. MENSUAL-1998'!#REF!</definedName>
    <definedName name="_PPM97">'[6]COSTO REF. MENSUAL-1998'!#REF!</definedName>
    <definedName name="_PPP97" localSheetId="1">'[6]COSTO REF. MENSUAL-1998'!#REF!</definedName>
    <definedName name="_PPP97">'[6]COSTO REF. MENSUAL-1998'!#REF!</definedName>
    <definedName name="_RES074" localSheetId="1">#REF!</definedName>
    <definedName name="_RES074">#REF!</definedName>
    <definedName name="_SGE1" localSheetId="1">#REF!</definedName>
    <definedName name="_SGE1">#REF!</definedName>
    <definedName name="_SGE2" localSheetId="1">#REF!</definedName>
    <definedName name="_SGE2">#REF!</definedName>
    <definedName name="_SGE3" localSheetId="1">#REF!</definedName>
    <definedName name="_SGE3">#REF!</definedName>
    <definedName name="_SGE4" localSheetId="1">#REF!</definedName>
    <definedName name="_SGE4">#REF!</definedName>
    <definedName name="_SGE5" localSheetId="1">#REF!</definedName>
    <definedName name="_SGE5">#REF!</definedName>
    <definedName name="_SGE6" localSheetId="1">#REF!</definedName>
    <definedName name="_SGE6">#REF!</definedName>
    <definedName name="_TE1" localSheetId="1">#REF!</definedName>
    <definedName name="_TE1">#REF!</definedName>
    <definedName name="_TE2" localSheetId="1">#REF!</definedName>
    <definedName name="_TE2">#REF!</definedName>
    <definedName name="_TE3" localSheetId="1">#REF!</definedName>
    <definedName name="_TE3">#REF!</definedName>
    <definedName name="_TE4" localSheetId="1">#REF!</definedName>
    <definedName name="_TE4">#REF!</definedName>
    <definedName name="_TE5" localSheetId="1">#REF!</definedName>
    <definedName name="_TE5">#REF!</definedName>
    <definedName name="_TE6" localSheetId="1">#REF!</definedName>
    <definedName name="_TE6">#REF!</definedName>
    <definedName name="_UGE1" localSheetId="1">#REF!</definedName>
    <definedName name="_UGE1">#REF!</definedName>
    <definedName name="_uge2" localSheetId="1">#REF!</definedName>
    <definedName name="_uge2">#REF!</definedName>
    <definedName name="_UGE3" localSheetId="1">#REF!</definedName>
    <definedName name="_UGE3">#REF!</definedName>
    <definedName name="_UGE4" localSheetId="1">#REF!</definedName>
    <definedName name="_UGE4">#REF!</definedName>
    <definedName name="_UGE5" localSheetId="1">#REF!</definedName>
    <definedName name="_UGE5">#REF!</definedName>
    <definedName name="_UGE6" localSheetId="1">#REF!</definedName>
    <definedName name="_UGE6">#REF!</definedName>
    <definedName name="ac">[7]DG!$B$5</definedName>
    <definedName name="act">[7]DG!$B$4</definedName>
    <definedName name="ACTU">[8]DG!$B$5</definedName>
    <definedName name="ACTU.">[8]DG!$B$4</definedName>
    <definedName name="ADMON" localSheetId="1">#REF!,#REF!,#REF!</definedName>
    <definedName name="ADMON">#REF!,#REF!,#REF!</definedName>
    <definedName name="ALEJO" localSheetId="1">[9]DG!#REF!</definedName>
    <definedName name="ALEJO">[9]DG!#REF!</definedName>
    <definedName name="alfa1" localSheetId="1">'[6]COSTO REF. MENSUAL-1998'!#REF!</definedName>
    <definedName name="alfa1">'[6]COSTO REF. MENSUAL-1998'!#REF!</definedName>
    <definedName name="alfa197" localSheetId="1">'[6]COSTO REF. MENSUAL-1998'!#REF!</definedName>
    <definedName name="alfa197">'[6]COSTO REF. MENSUAL-1998'!#REF!</definedName>
    <definedName name="ALFA197C" localSheetId="1">[5]ALFA!#REF!</definedName>
    <definedName name="ALFA197C">[5]ALFA!#REF!</definedName>
    <definedName name="alfa2" localSheetId="1">'[6]COSTO REF. MENSUAL-1998'!#REF!</definedName>
    <definedName name="alfa2">'[6]COSTO REF. MENSUAL-1998'!#REF!</definedName>
    <definedName name="alfa297" localSheetId="1">'[6]COSTO REF. MENSUAL-1998'!#REF!</definedName>
    <definedName name="alfa297">'[6]COSTO REF. MENSUAL-1998'!#REF!</definedName>
    <definedName name="ALFA297C" localSheetId="1">[5]ALFA!#REF!</definedName>
    <definedName name="ALFA297C">[5]ALFA!#REF!</definedName>
    <definedName name="alfa3" localSheetId="1">'[6]COSTO REF. MENSUAL-1998'!#REF!</definedName>
    <definedName name="alfa3">'[6]COSTO REF. MENSUAL-1998'!#REF!</definedName>
    <definedName name="alfa397" localSheetId="1">'[6]COSTO REF. MENSUAL-1998'!#REF!</definedName>
    <definedName name="alfa397">'[6]COSTO REF. MENSUAL-1998'!#REF!</definedName>
    <definedName name="ALFA397C" localSheetId="1">[5]ALFA!#REF!</definedName>
    <definedName name="ALFA397C">[5]ALFA!#REF!</definedName>
    <definedName name="alfa4" localSheetId="1">'[6]COSTO REF. MENSUAL-1998'!#REF!</definedName>
    <definedName name="alfa4">'[6]COSTO REF. MENSUAL-1998'!#REF!</definedName>
    <definedName name="alfa497" localSheetId="1">'[6]COSTO REF. MENSUAL-1998'!#REF!</definedName>
    <definedName name="alfa497">'[6]COSTO REF. MENSUAL-1998'!#REF!</definedName>
    <definedName name="ALFA497C" localSheetId="1">[5]ALFA!#REF!</definedName>
    <definedName name="ALFA497C">[5]ALFA!#REF!</definedName>
    <definedName name="Alto" localSheetId="1">#REF!</definedName>
    <definedName name="Alto">#REF!</definedName>
    <definedName name="ALUMBRADO" localSheetId="1">#REF!</definedName>
    <definedName name="ALUMBRADO">#REF!</definedName>
    <definedName name="AMORTIZACIONES">[10]OTROSNOO!$A$55:$K$69</definedName>
    <definedName name="AÑO_ANTERIOR">[11]DG!$C$3</definedName>
    <definedName name="Año_Base" localSheetId="1">#REF!</definedName>
    <definedName name="Año_Base">#REF!</definedName>
    <definedName name="AÑO2003" localSheetId="1">[12]SDL_STN!#REF!</definedName>
    <definedName name="AÑO2003">[12]SDL_STN!#REF!</definedName>
    <definedName name="AÑO2004" localSheetId="1">[12]SDL_STN!#REF!</definedName>
    <definedName name="AÑO2004">[12]SDL_STN!#REF!</definedName>
    <definedName name="AÑO2005" localSheetId="1">[12]SDL_STN!#REF!</definedName>
    <definedName name="AÑO2005">[12]SDL_STN!#REF!</definedName>
    <definedName name="AÑO2006" localSheetId="1">[12]SDL_STN!#REF!</definedName>
    <definedName name="AÑO2006">[12]SDL_STN!#REF!</definedName>
    <definedName name="AÑO2007" localSheetId="1">[12]SDL_STN!#REF!</definedName>
    <definedName name="AÑO2007">[12]SDL_STN!#REF!</definedName>
    <definedName name="AÑO2008" localSheetId="1">[12]SDL_STN!#REF!</definedName>
    <definedName name="AÑO2008">[12]SDL_STN!#REF!</definedName>
    <definedName name="AÑO2009" localSheetId="1">[12]SDL_STN!#REF!</definedName>
    <definedName name="AÑO2009">[12]SDL_STN!#REF!</definedName>
    <definedName name="AÑO2010" localSheetId="1">[12]SDL_STN!#REF!</definedName>
    <definedName name="AÑO2010">[12]SDL_STN!#REF!</definedName>
    <definedName name="AñoF" localSheetId="1">#REF!</definedName>
    <definedName name="AñoF">#REF!</definedName>
    <definedName name="AñoI" localSheetId="1">#REF!</definedName>
    <definedName name="AñoI">#REF!</definedName>
    <definedName name="_xlnm.Print_Area" localSheetId="1">'Hoja 2'!$A$1:$Q$3</definedName>
    <definedName name="Bajo" localSheetId="1">#REF!</definedName>
    <definedName name="Bajo">#REF!</definedName>
    <definedName name="Bajo_Bajo" localSheetId="1">#REF!</definedName>
    <definedName name="Bajo_Bajo">#REF!</definedName>
    <definedName name="BASE" localSheetId="1">[10]Ingresos_MNR!#REF!</definedName>
    <definedName name="BASE">[10]Ingresos_MNR!#REF!</definedName>
    <definedName name="beta" localSheetId="1">'[6]COSTO REF. MENSUAL-1998'!#REF!</definedName>
    <definedName name="beta">'[6]COSTO REF. MENSUAL-1998'!#REF!</definedName>
    <definedName name="BLOQUE" localSheetId="1">#REF!</definedName>
    <definedName name="BLOQUE">#REF!</definedName>
    <definedName name="BN1E0" localSheetId="1">'[4]PUNTUALNO-RES'!#REF!</definedName>
    <definedName name="BN1E0">'[4]PUNTUALNO-RES'!#REF!</definedName>
    <definedName name="BN1E0.5" localSheetId="1">'[4]PUNTUALNO-RES'!#REF!</definedName>
    <definedName name="BN1E0.5">'[4]PUNTUALNO-RES'!#REF!</definedName>
    <definedName name="BN1E1" localSheetId="1">'[4]PUNTUALNO-RES'!#REF!</definedName>
    <definedName name="BN1E1">'[4]PUNTUALNO-RES'!#REF!</definedName>
    <definedName name="BN1P0" localSheetId="1">'[4]PUNTUALNO-RES'!#REF!</definedName>
    <definedName name="BN1P0">'[4]PUNTUALNO-RES'!#REF!</definedName>
    <definedName name="BN1P0.5" localSheetId="1">'[4]PUNTUALNO-RES'!#REF!</definedName>
    <definedName name="BN1P0.5">'[4]PUNTUALNO-RES'!#REF!</definedName>
    <definedName name="BN1P1" localSheetId="1">'[4]PUNTUALNO-RES'!#REF!</definedName>
    <definedName name="BN1P1">'[4]PUNTUALNO-RES'!#REF!</definedName>
    <definedName name="BN1U0" localSheetId="1">'[4]PUNTUALNO-RES'!#REF!</definedName>
    <definedName name="BN1U0">'[4]PUNTUALNO-RES'!#REF!</definedName>
    <definedName name="BN1U0.5" localSheetId="1">'[4]PUNTUALNO-RES'!#REF!</definedName>
    <definedName name="BN1U0.5">'[4]PUNTUALNO-RES'!#REF!</definedName>
    <definedName name="BN1U1" localSheetId="1">'[4]PUNTUALNO-RES'!#REF!</definedName>
    <definedName name="BN1U1">'[4]PUNTUALNO-RES'!#REF!</definedName>
    <definedName name="BN2E0" localSheetId="1">'[4]PUNTUALNO-RES'!#REF!</definedName>
    <definedName name="BN2E0">'[4]PUNTUALNO-RES'!#REF!</definedName>
    <definedName name="BN2E0.5" localSheetId="1">'[4]PUNTUALNO-RES'!#REF!</definedName>
    <definedName name="BN2E0.5">'[4]PUNTUALNO-RES'!#REF!</definedName>
    <definedName name="BN2E1" localSheetId="1">'[4]PUNTUALNO-RES'!#REF!</definedName>
    <definedName name="BN2E1">'[4]PUNTUALNO-RES'!#REF!</definedName>
    <definedName name="BN2P0" localSheetId="1">'[4]PUNTUALNO-RES'!#REF!</definedName>
    <definedName name="BN2P0">'[4]PUNTUALNO-RES'!#REF!</definedName>
    <definedName name="BN2P0.5" localSheetId="1">'[4]PUNTUALNO-RES'!#REF!</definedName>
    <definedName name="BN2P0.5">'[4]PUNTUALNO-RES'!#REF!</definedName>
    <definedName name="BN2P1" localSheetId="1">'[4]PUNTUALNO-RES'!#REF!</definedName>
    <definedName name="BN2P1">'[4]PUNTUALNO-RES'!#REF!</definedName>
    <definedName name="BN2U0" localSheetId="1">'[4]PUNTUALNO-RES'!#REF!</definedName>
    <definedName name="BN2U0">'[4]PUNTUALNO-RES'!#REF!</definedName>
    <definedName name="BN2U0.5" localSheetId="1">'[4]PUNTUALNO-RES'!#REF!</definedName>
    <definedName name="BN2U0.5">'[4]PUNTUALNO-RES'!#REF!</definedName>
    <definedName name="BN2U1" localSheetId="1">'[4]PUNTUALNO-RES'!#REF!</definedName>
    <definedName name="BN2U1">'[4]PUNTUALNO-RES'!#REF!</definedName>
    <definedName name="BN3E0" localSheetId="1">'[4]PUNTUALNO-RES'!#REF!</definedName>
    <definedName name="BN3E0">'[4]PUNTUALNO-RES'!#REF!</definedName>
    <definedName name="BN3E0.5" localSheetId="1">'[4]PUNTUALNO-RES'!#REF!</definedName>
    <definedName name="BN3E0.5">'[4]PUNTUALNO-RES'!#REF!</definedName>
    <definedName name="BN3E1" localSheetId="1">'[4]PUNTUALNO-RES'!#REF!</definedName>
    <definedName name="BN3E1">'[4]PUNTUALNO-RES'!#REF!</definedName>
    <definedName name="BN3P0" localSheetId="1">'[4]PUNTUALNO-RES'!#REF!</definedName>
    <definedName name="BN3P0">'[4]PUNTUALNO-RES'!#REF!</definedName>
    <definedName name="BN3P0.5" localSheetId="1">'[4]PUNTUALNO-RES'!#REF!</definedName>
    <definedName name="BN3P0.5">'[4]PUNTUALNO-RES'!#REF!</definedName>
    <definedName name="BN3P1" localSheetId="1">'[4]PUNTUALNO-RES'!#REF!</definedName>
    <definedName name="BN3P1">'[4]PUNTUALNO-RES'!#REF!</definedName>
    <definedName name="BN3U0" localSheetId="1">'[4]PUNTUALNO-RES'!#REF!</definedName>
    <definedName name="BN3U0">'[4]PUNTUALNO-RES'!#REF!</definedName>
    <definedName name="BN3U0.5" localSheetId="1">'[4]PUNTUALNO-RES'!#REF!</definedName>
    <definedName name="BN3U0.5">'[4]PUNTUALNO-RES'!#REF!</definedName>
    <definedName name="BN3U1" localSheetId="1">'[4]PUNTUALNO-RES'!#REF!</definedName>
    <definedName name="BN3U1">'[4]PUNTUALNO-RES'!#REF!</definedName>
    <definedName name="BN4E0" localSheetId="1">'[3]PUNTUALNO-RES'!#REF!</definedName>
    <definedName name="BN4E0">'[3]PUNTUALNO-RES'!#REF!</definedName>
    <definedName name="BN4E0.5" localSheetId="1">'[3]PUNTUALNO-RES'!#REF!</definedName>
    <definedName name="BN4E0.5">'[3]PUNTUALNO-RES'!#REF!</definedName>
    <definedName name="BN4E1" localSheetId="1">'[4]PUNTUALNO-RES'!#REF!</definedName>
    <definedName name="BN4E1">'[4]PUNTUALNO-RES'!#REF!</definedName>
    <definedName name="BN4P0" localSheetId="1">'[3]PUNTUALNO-RES'!#REF!</definedName>
    <definedName name="BN4P0">'[3]PUNTUALNO-RES'!#REF!</definedName>
    <definedName name="BN4P0.5" localSheetId="1">'[3]PUNTUALNO-RES'!#REF!</definedName>
    <definedName name="BN4P0.5">'[3]PUNTUALNO-RES'!#REF!</definedName>
    <definedName name="BN4P1" localSheetId="1">'[4]PUNTUALNO-RES'!#REF!</definedName>
    <definedName name="BN4P1">'[4]PUNTUALNO-RES'!#REF!</definedName>
    <definedName name="BN4U0" localSheetId="1">'[3]PUNTUALNO-RES'!#REF!</definedName>
    <definedName name="BN4U0">'[3]PUNTUALNO-RES'!#REF!</definedName>
    <definedName name="BN4U0.5" localSheetId="1">'[3]PUNTUALNO-RES'!#REF!</definedName>
    <definedName name="BN4U0.5">'[3]PUNTUALNO-RES'!#REF!</definedName>
    <definedName name="BN4U1" localSheetId="1">'[4]PUNTUALNO-RES'!#REF!</definedName>
    <definedName name="BN4U1">'[4]PUNTUALNO-RES'!#REF!</definedName>
    <definedName name="BOMBEOS" localSheetId="1">#REF!</definedName>
    <definedName name="BOMBEOS">#REF!</definedName>
    <definedName name="CAMPAMENTO" localSheetId="1">#REF!</definedName>
    <definedName name="CAMPAMENTO">#REF!</definedName>
    <definedName name="CARG1" localSheetId="1">#REF!</definedName>
    <definedName name="CARG1">#REF!</definedName>
    <definedName name="CARG3" localSheetId="1">#REF!</definedName>
    <definedName name="CARG3">#REF!</definedName>
    <definedName name="CARGO1" localSheetId="1">#REF!</definedName>
    <definedName name="CARGO1">#REF!</definedName>
    <definedName name="CARGO2" localSheetId="1">#REF!</definedName>
    <definedName name="CARGO2">#REF!</definedName>
    <definedName name="CARGO3" localSheetId="1">#REF!</definedName>
    <definedName name="CARGO3">#REF!</definedName>
    <definedName name="CGENR" localSheetId="1">'[4]PUNTUALNO-RES'!#REF!</definedName>
    <definedName name="CGENR">'[4]PUNTUALNO-RES'!#REF!</definedName>
    <definedName name="CGENR20">'[3]PUNTUALNO-RES'!$B$24</definedName>
    <definedName name="CGENR202">'[3]PUNTUALNO-RES'!$B$25</definedName>
    <definedName name="CGENR203">'[3]PUNTUALNO-RES'!$B$26</definedName>
    <definedName name="CGENR204" localSheetId="1">'[4]PUNTUALNO-RES'!#REF!</definedName>
    <definedName name="CGENR204">'[4]PUNTUALNO-RES'!#REF!</definedName>
    <definedName name="CGENR21">'[3]PUNTUALNO-RES'!$B$29</definedName>
    <definedName name="CGENR212">'[3]PUNTUALNO-RES'!$L$15</definedName>
    <definedName name="CGENR213">'[3]PUNTUALNO-RES'!$L$16</definedName>
    <definedName name="CGENR214" localSheetId="1">'[4]PUNTUALNO-RES'!#REF!</definedName>
    <definedName name="CGENR214">'[4]PUNTUALNO-RES'!#REF!</definedName>
    <definedName name="CGENR22">'[3]PUNTUALNO-RES'!$L$11</definedName>
    <definedName name="CGENR222">'[3]PUNTUALNO-RES'!$L$19</definedName>
    <definedName name="CGENR223">'[3]PUNTUALNO-RES'!$L$20</definedName>
    <definedName name="CGENR224" localSheetId="1">'[4]PUNTUALNO-RES'!#REF!</definedName>
    <definedName name="CGENR224">'[4]PUNTUALNO-RES'!#REF!</definedName>
    <definedName name="CGENR23" localSheetId="1">'[4]PUNTUALNO-RES'!#REF!</definedName>
    <definedName name="CGENR23">'[4]PUNTUALNO-RES'!#REF!</definedName>
    <definedName name="CGENR232" localSheetId="1">'[4]PUNTUALNO-RES'!#REF!</definedName>
    <definedName name="CGENR232">'[4]PUNTUALNO-RES'!#REF!</definedName>
    <definedName name="CGENR233" localSheetId="1">'[4]PUNTUALNO-RES'!#REF!</definedName>
    <definedName name="CGENR233">'[4]PUNTUALNO-RES'!#REF!</definedName>
    <definedName name="CGENR234" localSheetId="1">'[4]PUNTUALNO-RES'!#REF!</definedName>
    <definedName name="CGENR234">'[4]PUNTUALNO-RES'!#REF!</definedName>
    <definedName name="CGENR24" localSheetId="1">'[4]PUNTUALNO-RES'!#REF!</definedName>
    <definedName name="CGENR24">'[4]PUNTUALNO-RES'!#REF!</definedName>
    <definedName name="CGENR242" localSheetId="1">'[4]PUNTUALNO-RES'!#REF!</definedName>
    <definedName name="CGENR242">'[4]PUNTUALNO-RES'!#REF!</definedName>
    <definedName name="CGENR243" localSheetId="1">'[4]PUNTUALNO-RES'!#REF!</definedName>
    <definedName name="CGENR243">'[4]PUNTUALNO-RES'!#REF!</definedName>
    <definedName name="CGENR244" localSheetId="1">'[4]PUNTUALNO-RES'!#REF!</definedName>
    <definedName name="CGENR244">'[4]PUNTUALNO-RES'!#REF!</definedName>
    <definedName name="CGENR972" localSheetId="1">'[4]PUNTUALNO-RES'!#REF!</definedName>
    <definedName name="CGENR972">'[4]PUNTUALNO-RES'!#REF!</definedName>
    <definedName name="CGENR973">'[3]PUNTUALNO-RES'!$B$13</definedName>
    <definedName name="CGENR974" localSheetId="1">'[4]PUNTUALNO-RES'!#REF!</definedName>
    <definedName name="CGENR974">'[4]PUNTUALNO-RES'!#REF!</definedName>
    <definedName name="CGENR98">'[3]PUNTUALNO-RES'!$B$15</definedName>
    <definedName name="CGENR982">'[3]PUNTUALNO-RES'!$B$16</definedName>
    <definedName name="CGENR983">'[3]PUNTUALNO-RES'!$B$17</definedName>
    <definedName name="CGENR984" localSheetId="1">'[4]PUNTUALNO-RES'!#REF!</definedName>
    <definedName name="CGENR984">'[4]PUNTUALNO-RES'!#REF!</definedName>
    <definedName name="CGENR99">'[3]PUNTUALNO-RES'!$B$20</definedName>
    <definedName name="CGENR992">'[3]PUNTUALNO-RES'!$B$21</definedName>
    <definedName name="CGENR993">'[3]PUNTUALNO-RES'!$B$22</definedName>
    <definedName name="CGENR994" localSheetId="1">'[4]PUNTUALNO-RES'!#REF!</definedName>
    <definedName name="CGENR994">'[4]PUNTUALNO-RES'!#REF!</definedName>
    <definedName name="CMON20">'[3]PUNTUALNO-RES'!$S$23</definedName>
    <definedName name="CMON202">'[3]PUNTUALNO-RES'!$S$24</definedName>
    <definedName name="CMON203">'[3]PUNTUALNO-RES'!$S$25</definedName>
    <definedName name="CMON204">'[3]PUNTUALNO-RES'!$S$26</definedName>
    <definedName name="CMON21">'[3]PUNTUALNO-RES'!$S$27</definedName>
    <definedName name="CMON212">'[3]PUNTUALNO-RES'!$S$28</definedName>
    <definedName name="CMON213">'[3]PUNTUALNO-RES'!$S$29</definedName>
    <definedName name="CMON214">'[3]PUNTUALNO-RES'!$Y$10</definedName>
    <definedName name="CMON22">'[3]PUNTUALNO-RES'!$Y$11</definedName>
    <definedName name="CMON222">'[3]PUNTUALNO-RES'!$Y$12</definedName>
    <definedName name="CMON223">'[3]PUNTUALNO-RES'!$Y$13</definedName>
    <definedName name="CMON224">'[3]PUNTUALNO-RES'!$Y$14</definedName>
    <definedName name="CMON23" localSheetId="1">'[4]PUNTUALNO-RES'!#REF!</definedName>
    <definedName name="CMON23">'[4]PUNTUALNO-RES'!#REF!</definedName>
    <definedName name="CMON232" localSheetId="1">'[4]PUNTUALNO-RES'!#REF!</definedName>
    <definedName name="CMON232">'[4]PUNTUALNO-RES'!#REF!</definedName>
    <definedName name="CMON233" localSheetId="1">'[4]PUNTUALNO-RES'!#REF!</definedName>
    <definedName name="CMON233">'[4]PUNTUALNO-RES'!#REF!</definedName>
    <definedName name="CMON234" localSheetId="1">'[4]PUNTUALNO-RES'!#REF!</definedName>
    <definedName name="CMON234">'[4]PUNTUALNO-RES'!#REF!</definedName>
    <definedName name="CMON24" localSheetId="1">'[4]PUNTUALNO-RES'!#REF!</definedName>
    <definedName name="CMON24">'[4]PUNTUALNO-RES'!#REF!</definedName>
    <definedName name="CMON242" localSheetId="1">'[4]PUNTUALNO-RES'!#REF!</definedName>
    <definedName name="CMON242">'[4]PUNTUALNO-RES'!#REF!</definedName>
    <definedName name="CMON243" localSheetId="1">'[4]PUNTUALNO-RES'!#REF!</definedName>
    <definedName name="CMON243">'[4]PUNTUALNO-RES'!#REF!</definedName>
    <definedName name="CMON244" localSheetId="1">'[4]PUNTUALNO-RES'!#REF!</definedName>
    <definedName name="CMON244">'[4]PUNTUALNO-RES'!#REF!</definedName>
    <definedName name="CMON72" localSheetId="1">'[4]PUNTUALNO-RES'!#REF!</definedName>
    <definedName name="CMON72">'[4]PUNTUALNO-RES'!#REF!</definedName>
    <definedName name="CMON97">'[3]PUNTUALNO-RES'!$S$11</definedName>
    <definedName name="CMON972">'[3]PUNTUALNO-RES'!$S$12</definedName>
    <definedName name="CMON973" localSheetId="1">'[4]PUNTUALNO-RES'!#REF!</definedName>
    <definedName name="CMON973">'[4]PUNTUALNO-RES'!#REF!</definedName>
    <definedName name="CMON974">'[3]PUNTUALNO-RES'!$S$14</definedName>
    <definedName name="CMON98">'[3]PUNTUALNO-RES'!$S$15</definedName>
    <definedName name="CMON982">'[3]PUNTUALNO-RES'!$S$16</definedName>
    <definedName name="CMON983">'[3]PUNTUALNO-RES'!$S$17</definedName>
    <definedName name="CMON984">'[3]PUNTUALNO-RES'!$S$18</definedName>
    <definedName name="CMON99">'[3]PUNTUALNO-RES'!$S$19</definedName>
    <definedName name="CMON992">'[3]PUNTUALNO-RES'!$S$20</definedName>
    <definedName name="CMON993">'[3]PUNTUALNO-RES'!$S$21</definedName>
    <definedName name="CMON994">'[3]PUNTUALNO-RES'!$S$22</definedName>
    <definedName name="CN2E0.5" localSheetId="1">'[4]PUNTUALNO-RES'!#REF!</definedName>
    <definedName name="CN2E0.5">'[4]PUNTUALNO-RES'!#REF!</definedName>
    <definedName name="CN2P0.5" localSheetId="1">'[4]PUNTUALNO-RES'!#REF!</definedName>
    <definedName name="CN2P0.5">'[4]PUNTUALNO-RES'!#REF!</definedName>
    <definedName name="CN2U0.5" localSheetId="1">'[4]PUNTUALNO-RES'!#REF!</definedName>
    <definedName name="CN2U0.5">'[4]PUNTUALNO-RES'!#REF!</definedName>
    <definedName name="CN3E0.5" localSheetId="1">'[4]PUNTUALNO-RES'!#REF!</definedName>
    <definedName name="CN3E0.5">'[4]PUNTUALNO-RES'!#REF!</definedName>
    <definedName name="CN3E1" localSheetId="1">'[4]PUNTUALNO-RES'!#REF!</definedName>
    <definedName name="CN3E1">'[4]PUNTUALNO-RES'!#REF!</definedName>
    <definedName name="CN3P0.5" localSheetId="1">'[4]PUNTUALNO-RES'!#REF!</definedName>
    <definedName name="CN3P0.5">'[4]PUNTUALNO-RES'!#REF!</definedName>
    <definedName name="CN3P1" localSheetId="1">'[4]PUNTUALNO-RES'!#REF!</definedName>
    <definedName name="CN3P1">'[4]PUNTUALNO-RES'!#REF!</definedName>
    <definedName name="CN3U0.5" localSheetId="1">'[4]PUNTUALNO-RES'!#REF!</definedName>
    <definedName name="CN3U0.5">'[4]PUNTUALNO-RES'!#REF!</definedName>
    <definedName name="CN3U1" localSheetId="1">'[4]PUNTUALNO-RES'!#REF!</definedName>
    <definedName name="CN3U1">'[4]PUNTUALNO-RES'!#REF!</definedName>
    <definedName name="codigo">[13]Hoja1!$A$1:$A$548</definedName>
    <definedName name="COLTEJER_S.A._ITA" localSheetId="1">#REF!</definedName>
    <definedName name="COLTEJER_S.A._ITA">#REF!</definedName>
    <definedName name="COM" localSheetId="1">#REF!</definedName>
    <definedName name="COM">#REF!</definedName>
    <definedName name="COMERCIO1" localSheetId="1">#REF!</definedName>
    <definedName name="COMERCIO1">#REF!</definedName>
    <definedName name="COMERCIO2" localSheetId="1">#REF!</definedName>
    <definedName name="COMERCIO2">#REF!</definedName>
    <definedName name="CONSUMO_MES_CALCUL">[10]Ingresos_MNR!$A$82</definedName>
    <definedName name="CONSUMO_TOTAL" localSheetId="1">[10]Ingresos_MNR!#REF!</definedName>
    <definedName name="CONSUMO_TOTAL">[10]Ingresos_MNR!#REF!</definedName>
    <definedName name="COP" localSheetId="1">'[4]PUNTUALNO-RES'!#REF!</definedName>
    <definedName name="COP">'[4]PUNTUALNO-RES'!#REF!</definedName>
    <definedName name="COSTO20">[3]PROYTARMEDIAS!$L$358</definedName>
    <definedName name="COSTO21">[3]PROYTARMEDIAS!$L$398</definedName>
    <definedName name="COSTO22">[3]PROYTARMEDIAS!$L$438</definedName>
    <definedName name="COSTO23">[3]PROYTARMEDIAS!$L$478</definedName>
    <definedName name="COSTO24">[3]PROYTARMEDIAS!$L$518</definedName>
    <definedName name="COSTO97">[3]PROYTARMEDIAS!$L$196</definedName>
    <definedName name="COSTO98">[3]PROYTARMEDIAS!$L$249</definedName>
    <definedName name="COSTO99">[3]PROYTARMEDIAS!$L$304</definedName>
    <definedName name="CP" localSheetId="1">'[4]PUNTUALNO-RES'!#REF!</definedName>
    <definedName name="CP">'[4]PUNTUALNO-RES'!#REF!</definedName>
    <definedName name="d" localSheetId="1">'[6]COSTO REF. MENSUAL-1998'!#REF!</definedName>
    <definedName name="d">'[6]COSTO REF. MENSUAL-1998'!#REF!</definedName>
    <definedName name="DATOS" localSheetId="1">#REF!</definedName>
    <definedName name="DATOS">#REF!</definedName>
    <definedName name="DATOS1" localSheetId="1">#REF!</definedName>
    <definedName name="DATOS1">#REF!</definedName>
    <definedName name="DIFERENCIA" localSheetId="1">#REF!</definedName>
    <definedName name="DIFERENCIA">#REF!</definedName>
    <definedName name="ENERO" localSheetId="1">#REF!</definedName>
    <definedName name="ENERO">#REF!</definedName>
    <definedName name="EPM" localSheetId="1">#REF!</definedName>
    <definedName name="EPM">#REF!</definedName>
    <definedName name="EPM_MNR_AÑO">[14]factores!$B$25</definedName>
    <definedName name="EPM_MNR_MES">[14]factores!$B$84</definedName>
    <definedName name="EPM_MR_AÑO" localSheetId="1">#REF!</definedName>
    <definedName name="EPM_MR_AÑO">#REF!</definedName>
    <definedName name="EPM_MR_MES" localSheetId="1">#REF!</definedName>
    <definedName name="EPM_MR_MES">#REF!</definedName>
    <definedName name="ESPECIAL" localSheetId="1">#REF!</definedName>
    <definedName name="ESPECIAL">#REF!</definedName>
    <definedName name="ESPPLE" localSheetId="1">#REF!</definedName>
    <definedName name="ESPPLE">#REF!</definedName>
    <definedName name="etapa1" localSheetId="1">[15]INVERSION!#REF!</definedName>
    <definedName name="etapa1">[15]INVERSION!#REF!</definedName>
    <definedName name="EXT" localSheetId="1">[15]INVERSION!#REF!</definedName>
    <definedName name="EXT">[15]INVERSION!#REF!</definedName>
    <definedName name="FACTOR_REPARTICION_No._USUARIOS" localSheetId="1">[10]Ingresos_MNR!#REF!</definedName>
    <definedName name="FACTOR_REPARTICION_No._USUARIOS">[10]Ingresos_MNR!#REF!</definedName>
    <definedName name="FactorDistribucuión" localSheetId="1">[10]Ingresos_MNR!#REF!</definedName>
    <definedName name="FactorDistribucuión">[10]Ingresos_MNR!#REF!</definedName>
    <definedName name="FactorMN" localSheetId="1">'[10]Reportes '!#REF!</definedName>
    <definedName name="FactorMN">'[10]Reportes '!#REF!</definedName>
    <definedName name="fcarga1">[3]coref113!$C$15</definedName>
    <definedName name="fcarga2">[3]coref113!$C$16</definedName>
    <definedName name="fcarga3">[3]coref113!$C$17</definedName>
    <definedName name="fcarga4" localSheetId="1">[6]costos!#REF!</definedName>
    <definedName name="fcarga4">[6]costos!#REF!</definedName>
    <definedName name="FEBRERO" localSheetId="1">#REF!</definedName>
    <definedName name="FEBRERO">#REF!</definedName>
    <definedName name="GasenTroncal">[15]DEMANDA!$C$99</definedName>
    <definedName name="gastos">[16]PGEN!$D$24:$D$25</definedName>
    <definedName name="Generales" localSheetId="1">[10]Ingresos_MNR!#REF!</definedName>
    <definedName name="Generales">[10]Ingresos_MNR!#REF!</definedName>
    <definedName name="_xlnm.Recorder" localSheetId="1">#REF!</definedName>
    <definedName name="_xlnm.Recorder">#REF!</definedName>
    <definedName name="GRADP" localSheetId="1">#REF!</definedName>
    <definedName name="GRADP">#REF!</definedName>
    <definedName name="GRAFICO" localSheetId="1">#REF!</definedName>
    <definedName name="GRAFICO">#REF!</definedName>
    <definedName name="GW_OTROS_AÑO" localSheetId="1">#REF!</definedName>
    <definedName name="GW_OTROS_AÑO">#REF!</definedName>
    <definedName name="GW_OTROS_MES" localSheetId="1">#REF!</definedName>
    <definedName name="GW_OTROS_MES">#REF!</definedName>
    <definedName name="I.P.P">[10]Ingresos_MNR!$A$32</definedName>
    <definedName name="ICSE" localSheetId="1">'[6]COSTO REF. MENSUAL-1998'!#REF!</definedName>
    <definedName name="ICSE">'[6]COSTO REF. MENSUAL-1998'!#REF!</definedName>
    <definedName name="ICSEAño1">[10]Ingresos_MNR!$E$34</definedName>
    <definedName name="ICSEAño10">[10]Ingresos_MNR!$N$34</definedName>
    <definedName name="ICSEAño2">[10]Ingresos_MNR!$F$34</definedName>
    <definedName name="ICSEAño3">[10]Ingresos_MNR!$G$34</definedName>
    <definedName name="ICSEAño4">[10]Ingresos_MNR!$H$34</definedName>
    <definedName name="ICSEAño5">[10]Ingresos_MNR!$I$34</definedName>
    <definedName name="ICSEAño6">[10]Ingresos_MNR!$J$34</definedName>
    <definedName name="ICSEAño7">[10]Ingresos_MNR!$K$34</definedName>
    <definedName name="ICSEAño8">[10]Ingresos_MNR!$L$34</definedName>
    <definedName name="ICSEAño9">[10]Ingresos_MNR!$M$34</definedName>
    <definedName name="INCME95" localSheetId="1">#REF!</definedName>
    <definedName name="INCME95">#REF!</definedName>
    <definedName name="INCMP95" localSheetId="1">#REF!</definedName>
    <definedName name="INCMP95">#REF!</definedName>
    <definedName name="IND" localSheetId="1">#REF!</definedName>
    <definedName name="IND">#REF!</definedName>
    <definedName name="INF" localSheetId="1">#REF!</definedName>
    <definedName name="INF">#REF!</definedName>
    <definedName name="INFLACION">[10]Ingresos_MNR!$A$27</definedName>
    <definedName name="Inflación_Interna" localSheetId="1">#REF!</definedName>
    <definedName name="Inflación_Interna">#REF!</definedName>
    <definedName name="ING_SDL_EPM_MNR">[14]factores!$B$130</definedName>
    <definedName name="ING_SDL_EPM_MR" localSheetId="1">#REF!</definedName>
    <definedName name="ING_SDL_EPM_MR">#REF!</definedName>
    <definedName name="INGRESOS" localSheetId="1">#REF!</definedName>
    <definedName name="INGRESOS">#REF!</definedName>
    <definedName name="INGRESOS_C.F" localSheetId="1">[10]Ingresos_MNR!#REF!</definedName>
    <definedName name="INGRESOS_C.F">[10]Ingresos_MNR!#REF!</definedName>
    <definedName name="INGRESOS_CONEXION" localSheetId="1">[10]Ingresos_MNR!#REF!</definedName>
    <definedName name="INGRESOS_CONEXION">[10]Ingresos_MNR!#REF!</definedName>
    <definedName name="INGRESOS_CONSUMO">[10]Ingresos_MNR!$A$93</definedName>
    <definedName name="INGRESOS_SDL_OTROS" localSheetId="1">#REF!</definedName>
    <definedName name="INGRESOS_SDL_OTROS">#REF!</definedName>
    <definedName name="ipcJ97" localSheetId="1">'[6]COSTO REF. MENSUAL-1998'!#REF!</definedName>
    <definedName name="ipcJ97">'[6]COSTO REF. MENSUAL-1998'!#REF!</definedName>
    <definedName name="IPP" localSheetId="1">'[6]COSTO REF. MENSUAL-1998'!#REF!</definedName>
    <definedName name="IPP">'[6]COSTO REF. MENSUAL-1998'!#REF!</definedName>
    <definedName name="IPPDIC98" localSheetId="1">#REF!</definedName>
    <definedName name="IPPDIC98">#REF!</definedName>
    <definedName name="IPPFEB99" localSheetId="1">#REF!</definedName>
    <definedName name="IPPFEB99">#REF!</definedName>
    <definedName name="ippj97" localSheetId="1">'[6]COSTO REF. MENSUAL-1998'!#REF!</definedName>
    <definedName name="ippj97">'[6]COSTO REF. MENSUAL-1998'!#REF!</definedName>
    <definedName name="IPR" localSheetId="1">'[6]COSTO REF. MENSUAL-1998'!#REF!</definedName>
    <definedName name="IPR">'[6]COSTO REF. MENSUAL-1998'!#REF!</definedName>
    <definedName name="M" localSheetId="1">#REF!</definedName>
    <definedName name="M">#REF!</definedName>
    <definedName name="M.EXT" localSheetId="1">[15]INVERSION!#REF!</definedName>
    <definedName name="M.EXT">[15]INVERSION!#REF!</definedName>
    <definedName name="M.NAL" localSheetId="1">[15]INVERSION!#REF!</definedName>
    <definedName name="M.NAL">[15]INVERSION!#REF!</definedName>
    <definedName name="Medio" localSheetId="1">#REF!</definedName>
    <definedName name="Medio">#REF!</definedName>
    <definedName name="Medio_Alto" localSheetId="1">#REF!</definedName>
    <definedName name="Medio_Alto">#REF!</definedName>
    <definedName name="Medio_Bajo" localSheetId="1">#REF!</definedName>
    <definedName name="Medio_Bajo">#REF!</definedName>
    <definedName name="MES_FIN" localSheetId="1">#REF!</definedName>
    <definedName name="MES_FIN">#REF!</definedName>
    <definedName name="MES_INI" localSheetId="1">#REF!</definedName>
    <definedName name="MES_INI">#REF!</definedName>
    <definedName name="Moneda">'[10]Reportes '!$N$4</definedName>
    <definedName name="N2E0.5" localSheetId="1">'[4]PUNTUALNO-RES'!#REF!</definedName>
    <definedName name="N2E0.5">'[4]PUNTUALNO-RES'!#REF!</definedName>
    <definedName name="N2E1" localSheetId="1">'[4]PUNTUALNO-RES'!#REF!</definedName>
    <definedName name="N2E1">'[4]PUNTUALNO-RES'!#REF!</definedName>
    <definedName name="N2P0.5" localSheetId="1">'[4]PUNTUALNO-RES'!#REF!</definedName>
    <definedName name="N2P0.5">'[4]PUNTUALNO-RES'!#REF!</definedName>
    <definedName name="N2P1" localSheetId="1">'[4]PUNTUALNO-RES'!#REF!</definedName>
    <definedName name="N2P1">'[4]PUNTUALNO-RES'!#REF!</definedName>
    <definedName name="N2P2" localSheetId="1">'[4]PUNTUALNO-RES'!#REF!</definedName>
    <definedName name="N2P2">'[4]PUNTUALNO-RES'!#REF!</definedName>
    <definedName name="N2U0.5" localSheetId="1">'[4]PUNTUALNO-RES'!#REF!</definedName>
    <definedName name="N2U0.5">'[4]PUNTUALNO-RES'!#REF!</definedName>
    <definedName name="N2U1" localSheetId="1">'[4]PUNTUALNO-RES'!#REF!</definedName>
    <definedName name="N2U1">'[4]PUNTUALNO-RES'!#REF!</definedName>
    <definedName name="N3E0.5" localSheetId="1">'[4]PUNTUALNO-RES'!#REF!</definedName>
    <definedName name="N3E0.5">'[4]PUNTUALNO-RES'!#REF!</definedName>
    <definedName name="N3E1" localSheetId="1">'[4]PUNTUALNO-RES'!#REF!</definedName>
    <definedName name="N3E1">'[4]PUNTUALNO-RES'!#REF!</definedName>
    <definedName name="N3P0.5" localSheetId="1">'[4]PUNTUALNO-RES'!#REF!</definedName>
    <definedName name="N3P0.5">'[4]PUNTUALNO-RES'!#REF!</definedName>
    <definedName name="N3P1" localSheetId="1">'[4]PUNTUALNO-RES'!#REF!</definedName>
    <definedName name="N3P1">'[4]PUNTUALNO-RES'!#REF!</definedName>
    <definedName name="N3U0.5" localSheetId="1">'[4]PUNTUALNO-RES'!#REF!</definedName>
    <definedName name="N3U0.5">'[4]PUNTUALNO-RES'!#REF!</definedName>
    <definedName name="N3U1" localSheetId="1">'[4]PUNTUALNO-RES'!#REF!</definedName>
    <definedName name="N3U1">'[4]PUNTUALNO-RES'!#REF!</definedName>
    <definedName name="NAL" localSheetId="1">[15]INVERSION!#REF!</definedName>
    <definedName name="NAL">[15]INVERSION!#REF!</definedName>
    <definedName name="nombre">[13]Hoja1!$B$1:$B$65536</definedName>
    <definedName name="ñ" localSheetId="1">'[4]PUNTUALNO-RES'!#REF!</definedName>
    <definedName name="ñ">'[4]PUNTUALNO-RES'!#REF!</definedName>
    <definedName name="OFICIALP" localSheetId="1">#REF!</definedName>
    <definedName name="OFICIALP">#REF!</definedName>
    <definedName name="OFICIALR" localSheetId="1">#REF!</definedName>
    <definedName name="OFICIALR">#REF!</definedName>
    <definedName name="OFIRED" localSheetId="1">#REF!</definedName>
    <definedName name="OFIRED">#REF!</definedName>
    <definedName name="OJO" localSheetId="1">#REF!</definedName>
    <definedName name="OJO">#REF!</definedName>
    <definedName name="ON1E0" localSheetId="1">'[4]PUNTUALNO-RES'!#REF!</definedName>
    <definedName name="ON1E0">'[4]PUNTUALNO-RES'!#REF!</definedName>
    <definedName name="ON1P0" localSheetId="1">'[4]PUNTUALNO-RES'!#REF!</definedName>
    <definedName name="ON1P0">'[4]PUNTUALNO-RES'!#REF!</definedName>
    <definedName name="ON1U0" localSheetId="1">'[4]PUNTUALNO-RES'!#REF!</definedName>
    <definedName name="ON1U0">'[4]PUNTUALNO-RES'!#REF!</definedName>
    <definedName name="ON2E0" localSheetId="1">'[4]PUNTUALNO-RES'!#REF!</definedName>
    <definedName name="ON2E0">'[4]PUNTUALNO-RES'!#REF!</definedName>
    <definedName name="ON2E0.5" localSheetId="1">'[4]PUNTUALNO-RES'!#REF!</definedName>
    <definedName name="ON2E0.5">'[4]PUNTUALNO-RES'!#REF!</definedName>
    <definedName name="ON2E1" localSheetId="1">'[4]PUNTUALNO-RES'!#REF!</definedName>
    <definedName name="ON2E1">'[4]PUNTUALNO-RES'!#REF!</definedName>
    <definedName name="ON2P0" localSheetId="1">'[4]PUNTUALNO-RES'!#REF!</definedName>
    <definedName name="ON2P0">'[4]PUNTUALNO-RES'!#REF!</definedName>
    <definedName name="ON2P0.5" localSheetId="1">'[4]PUNTUALNO-RES'!#REF!</definedName>
    <definedName name="ON2P0.5">'[4]PUNTUALNO-RES'!#REF!</definedName>
    <definedName name="ON2P1" localSheetId="1">'[4]PUNTUALNO-RES'!#REF!</definedName>
    <definedName name="ON2P1">'[4]PUNTUALNO-RES'!#REF!</definedName>
    <definedName name="ON2U0" localSheetId="1">'[4]PUNTUALNO-RES'!#REF!</definedName>
    <definedName name="ON2U0">'[4]PUNTUALNO-RES'!#REF!</definedName>
    <definedName name="ON2U0.5" localSheetId="1">'[4]PUNTUALNO-RES'!#REF!</definedName>
    <definedName name="ON2U0.5">'[4]PUNTUALNO-RES'!#REF!</definedName>
    <definedName name="ON2U1" localSheetId="1">'[4]PUNTUALNO-RES'!#REF!</definedName>
    <definedName name="ON2U1">'[4]PUNTUALNO-RES'!#REF!</definedName>
    <definedName name="ON3E0" localSheetId="1">'[4]PUNTUALNO-RES'!#REF!</definedName>
    <definedName name="ON3E0">'[4]PUNTUALNO-RES'!#REF!</definedName>
    <definedName name="ON3E0.5" localSheetId="1">'[4]PUNTUALNO-RES'!#REF!</definedName>
    <definedName name="ON3E0.5">'[4]PUNTUALNO-RES'!#REF!</definedName>
    <definedName name="ON3P0" localSheetId="1">'[4]PUNTUALNO-RES'!#REF!</definedName>
    <definedName name="ON3P0">'[4]PUNTUALNO-RES'!#REF!</definedName>
    <definedName name="ON3P0.5" localSheetId="1">'[4]PUNTUALNO-RES'!#REF!</definedName>
    <definedName name="ON3P0.5">'[4]PUNTUALNO-RES'!#REF!</definedName>
    <definedName name="ON3U0" localSheetId="1">'[4]PUNTUALNO-RES'!#REF!</definedName>
    <definedName name="ON3U0">'[4]PUNTUALNO-RES'!#REF!</definedName>
    <definedName name="ON3U0.5" localSheetId="1">'[4]PUNTUALNO-RES'!#REF!</definedName>
    <definedName name="ON3U0.5">'[4]PUNTUALNO-RES'!#REF!</definedName>
    <definedName name="OPERAC." localSheetId="1">#REF!,#REF!</definedName>
    <definedName name="OPERAC.">#REF!,#REF!</definedName>
    <definedName name="Otras_Fuentes_de_Distribución" localSheetId="1">#REF!</definedName>
    <definedName name="Otras_Fuentes_de_Distribución">#REF!</definedName>
    <definedName name="Otros_no_Operativos" localSheetId="1">#REF!</definedName>
    <definedName name="Otros_no_Operativos">#REF!</definedName>
    <definedName name="otrosnoo" localSheetId="1">[10]OTROSNOO!$A$17:$K$54,[10]OTROSNOO!#REF!,[10]OTROSNOO!#REF!</definedName>
    <definedName name="otrosnoo">[10]OTROSNOO!$A$17:$K$54,[10]OTROSNOO!#REF!,[10]OTROSNOO!#REF!</definedName>
    <definedName name="P.E1" localSheetId="1">#REF!</definedName>
    <definedName name="P.E1">#REF!</definedName>
    <definedName name="P.T." localSheetId="1">[15]INVERSION!#REF!</definedName>
    <definedName name="P.T.">[15]INVERSION!#REF!</definedName>
    <definedName name="PAA" localSheetId="1">#REF!</definedName>
    <definedName name="PAA">#REF!</definedName>
    <definedName name="PEN" localSheetId="1">#REF!</definedName>
    <definedName name="PEN">#REF!</definedName>
    <definedName name="PER" localSheetId="1">#REF!</definedName>
    <definedName name="PER">#REF!</definedName>
    <definedName name="Porc_Comercial_CF">'[10]Reportes '!$O$15</definedName>
    <definedName name="Porc_Industrial_CF">'[10]Reportes '!$O$13</definedName>
    <definedName name="PPC" localSheetId="1">#REF!</definedName>
    <definedName name="PPC">#REF!</definedName>
    <definedName name="PPI" localSheetId="1">#REF!</definedName>
    <definedName name="PPI">#REF!</definedName>
    <definedName name="PPM" localSheetId="1">'[6]COSTO REF. MENSUAL-1998'!#REF!</definedName>
    <definedName name="PPM">'[6]COSTO REF. MENSUAL-1998'!#REF!</definedName>
    <definedName name="PPP" localSheetId="1">'[6]COSTO REF. MENSUAL-1998'!#REF!</definedName>
    <definedName name="PPP">'[6]COSTO REF. MENSUAL-1998'!#REF!</definedName>
    <definedName name="PPPMA" localSheetId="1">'[6]COSTO REF. MENSUAL-1998'!#REF!</definedName>
    <definedName name="PPPMA">'[6]COSTO REF. MENSUAL-1998'!#REF!</definedName>
    <definedName name="PPPMA97" localSheetId="1">'[6]COSTO REF. MENSUAL-1998'!#REF!</definedName>
    <definedName name="PPPMA97">'[6]COSTO REF. MENSUAL-1998'!#REF!</definedName>
    <definedName name="PPROV" localSheetId="1">#REF!</definedName>
    <definedName name="PPROV">#REF!</definedName>
    <definedName name="Precios">'[10]Reportes '!$N$5</definedName>
    <definedName name="printggrales" localSheetId="1">[15]AOM!#REF!</definedName>
    <definedName name="printggrales">[15]AOM!#REF!</definedName>
    <definedName name="PROVISION_CALC" localSheetId="1">[10]Ingresos_MNR!#REF!</definedName>
    <definedName name="PROVISION_CALC">[10]Ingresos_MNR!#REF!</definedName>
    <definedName name="PROVISION_DEUDAS_MALAS" localSheetId="1">[10]Ingresos_MNR!#REF!</definedName>
    <definedName name="PROVISION_DEUDAS_MALAS">[10]Ingresos_MNR!#REF!</definedName>
    <definedName name="solver_lin" hidden="1">0</definedName>
    <definedName name="solver_num" hidden="1">0</definedName>
    <definedName name="solver_tmp" hidden="1">#NAME?</definedName>
    <definedName name="solver_typ" hidden="1">3</definedName>
    <definedName name="solver_val" hidden="1">47.37</definedName>
    <definedName name="T.C." localSheetId="1">[15]INVERSION!#REF!</definedName>
    <definedName name="T.C.">[15]INVERSION!#REF!</definedName>
    <definedName name="TAR_CF_CALCUL" localSheetId="1">[10]Ingresos_MNR!#REF!</definedName>
    <definedName name="TAR_CF_CALCUL">[10]Ingresos_MNR!#REF!</definedName>
    <definedName name="TAR_CONSUMO_CALC">[10]Ingresos_MNR!$A$43</definedName>
    <definedName name="TARIFA_CARGO_FIJO" localSheetId="1">[10]Ingresos_MNR!#REF!</definedName>
    <definedName name="TARIFA_CARGO_FIJO">[10]Ingresos_MNR!#REF!</definedName>
    <definedName name="TARIFA_CON_CALCUL" localSheetId="1">[10]Ingresos_MNR!#REF!</definedName>
    <definedName name="TARIFA_CON_CALCUL">[10]Ingresos_MNR!#REF!</definedName>
    <definedName name="TARIFA_CONSUMO" localSheetId="1">[10]Ingresos_MNR!#REF!</definedName>
    <definedName name="TARIFA_CONSUMO">[10]Ingresos_MNR!#REF!</definedName>
    <definedName name="TARIFA_DE_CONEXION" localSheetId="1">[10]Ingresos_MNR!#REF!</definedName>
    <definedName name="TARIFA_DE_CONEXION">[10]Ingresos_MNR!#REF!</definedName>
    <definedName name="TARIFA_SDL_MES" localSheetId="1">#REF!</definedName>
    <definedName name="TARIFA_SDL_MES">#REF!</definedName>
    <definedName name="TARIFAS_TTE" localSheetId="1">#REF!</definedName>
    <definedName name="TARIFAS_TTE">#REF!</definedName>
    <definedName name="TasaCambio">'[10]Reportes '!$P$9:$Y$9</definedName>
    <definedName name="Transporte">[15]DEMANDA!$C$97</definedName>
    <definedName name="TSEPM" localSheetId="1">#REF!</definedName>
    <definedName name="TSEPM">#REF!</definedName>
    <definedName name="TSEPMSB" localSheetId="1">#REF!</definedName>
    <definedName name="TSEPMSB">#REF!</definedName>
    <definedName name="TSR" localSheetId="1">#REF!</definedName>
    <definedName name="TSR">#REF!</definedName>
    <definedName name="URIOS_ACUM_MES_CALCUL" localSheetId="1">[10]Ingresos_MNR!#REF!</definedName>
    <definedName name="URIOS_ACUM_MES_CALCUL">[10]Ingresos_MNR!#REF!</definedName>
    <definedName name="URIOS_NUEV_AÑO_CALCUL" localSheetId="1">[10]Ingresos_MNR!#REF!</definedName>
    <definedName name="URIOS_NUEV_AÑO_CALCUL">[10]Ingresos_MNR!#REF!</definedName>
    <definedName name="URIOS_NUEV_MES_CALC" localSheetId="1">[10]Ingresos_MNR!#REF!</definedName>
    <definedName name="URIOS_NUEV_MES_CALC">[10]Ingresos_MNR!#REF!</definedName>
    <definedName name="USUARIOS">[10]Ingresos_MNR!$A$6</definedName>
    <definedName name="VAROCT1" localSheetId="1">#REF!</definedName>
    <definedName name="VAROCT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CLAUDIA MARCELA HERNANDEZ TORO</author>
  </authors>
  <commentList>
    <comment ref="A5" authorId="0" shapeId="0" xr:uid="{00000000-0006-0000-0200-000001000000}">
      <text>
        <r>
          <rPr>
            <b/>
            <sz val="9"/>
            <color indexed="81"/>
            <rFont val="Tahoma"/>
            <family val="2"/>
          </rPr>
          <t>CLAUDIA MARCELA HERNANDEZ TORO:</t>
        </r>
        <r>
          <rPr>
            <sz val="9"/>
            <color indexed="81"/>
            <rFont val="Tahoma"/>
            <family val="2"/>
          </rPr>
          <t xml:space="preserve">
desde el tablero de breakers</t>
        </r>
      </text>
    </comment>
    <comment ref="K9" authorId="0" shapeId="0" xr:uid="{00000000-0006-0000-0200-000002000000}">
      <text>
        <r>
          <rPr>
            <b/>
            <sz val="9"/>
            <color indexed="81"/>
            <rFont val="Tahoma"/>
            <family val="2"/>
          </rPr>
          <t>CLAUDIA MARCELA HERNANDEZ TORO:</t>
        </r>
        <r>
          <rPr>
            <sz val="9"/>
            <color indexed="81"/>
            <rFont val="Tahoma"/>
            <family val="2"/>
          </rPr>
          <t xml:space="preserve">
adjuntar factura</t>
        </r>
      </text>
    </comment>
    <comment ref="A10" authorId="0" shapeId="0" xr:uid="{00000000-0006-0000-0200-000003000000}">
      <text>
        <r>
          <rPr>
            <b/>
            <sz val="9"/>
            <color indexed="81"/>
            <rFont val="Tahoma"/>
            <family val="2"/>
          </rPr>
          <t>CLAUDIA MARCELA HERNANDEZ TORO:</t>
        </r>
        <r>
          <rPr>
            <sz val="9"/>
            <color indexed="81"/>
            <rFont val="Tahoma"/>
            <family val="2"/>
          </rPr>
          <t xml:space="preserve">
Si es parqueadero, favor indique el número del parqueadero</t>
        </r>
      </text>
    </comment>
  </commentList>
</comments>
</file>

<file path=xl/sharedStrings.xml><?xml version="1.0" encoding="utf-8"?>
<sst xmlns="http://schemas.openxmlformats.org/spreadsheetml/2006/main" count="131" uniqueCount="118">
  <si>
    <t>Año</t>
  </si>
  <si>
    <t>Mes</t>
  </si>
  <si>
    <t>Dia</t>
  </si>
  <si>
    <t>Pedido No.</t>
  </si>
  <si>
    <t>Información del Cliente</t>
  </si>
  <si>
    <t>Nombre 1:</t>
  </si>
  <si>
    <t>Nombre 2:</t>
  </si>
  <si>
    <t>Apellido 1:</t>
  </si>
  <si>
    <t>Apellido 2:</t>
  </si>
  <si>
    <t>Razón Social:</t>
  </si>
  <si>
    <t>Dirección en la cúal se instalará el servicio:</t>
  </si>
  <si>
    <t>Barrio:</t>
  </si>
  <si>
    <t>Municiío:</t>
  </si>
  <si>
    <t>Departamento:</t>
  </si>
  <si>
    <t>Telefono</t>
  </si>
  <si>
    <t>Numero de Celular:</t>
  </si>
  <si>
    <t>Email:</t>
  </si>
  <si>
    <t>Otro numero de contacto</t>
  </si>
  <si>
    <t>Estado civil:</t>
  </si>
  <si>
    <t>Soltero</t>
  </si>
  <si>
    <t>Casado</t>
  </si>
  <si>
    <t>Union Libre</t>
  </si>
  <si>
    <t>Viudo</t>
  </si>
  <si>
    <t>Divorciado</t>
  </si>
  <si>
    <t>Vivienda</t>
  </si>
  <si>
    <t>Propia</t>
  </si>
  <si>
    <t>Alquilada</t>
  </si>
  <si>
    <r>
      <t xml:space="preserve">Empresas Públicas de Medellín E.S.P.
</t>
    </r>
    <r>
      <rPr>
        <sz val="12"/>
        <color theme="1"/>
        <rFont val="Calibri"/>
        <family val="2"/>
        <scheme val="minor"/>
      </rPr>
      <t>Solicitud del servicio de Carga Electrica Vehicular</t>
    </r>
    <r>
      <rPr>
        <b/>
        <sz val="16"/>
        <color theme="1"/>
        <rFont val="Calibri"/>
        <family val="2"/>
        <scheme val="minor"/>
      </rPr>
      <t xml:space="preserve">
</t>
    </r>
  </si>
  <si>
    <t>Servicio Solicitado</t>
  </si>
  <si>
    <t>Instalación nueva</t>
  </si>
  <si>
    <t>Construcción de domiciliaria (Acometida y Medidor)</t>
  </si>
  <si>
    <t>Arriendo de cargador</t>
  </si>
  <si>
    <t>Carga Pública</t>
  </si>
  <si>
    <t>Construcción de domiciliaria</t>
  </si>
  <si>
    <t>Instalacion circuito nuevo</t>
  </si>
  <si>
    <t>Instalacion circuito nuevo + Aumento de capacidad de la acometida</t>
  </si>
  <si>
    <t>Instalacion circuito nuevo + cambio del medidor</t>
  </si>
  <si>
    <t>¿Contrato de servicio de energía?</t>
  </si>
  <si>
    <t>certificado de tradición y libertad del inmueble</t>
  </si>
  <si>
    <t>Celular:</t>
  </si>
  <si>
    <t>CE</t>
  </si>
  <si>
    <t>CC</t>
  </si>
  <si>
    <t>NIT</t>
  </si>
  <si>
    <t>Día</t>
  </si>
  <si>
    <t>1. Servicio solicitado</t>
  </si>
  <si>
    <t>Fecha solicitud</t>
  </si>
  <si>
    <t>Sigla:</t>
  </si>
  <si>
    <t xml:space="preserve">Municipio: </t>
  </si>
  <si>
    <t xml:space="preserve">Teléfono: </t>
  </si>
  <si>
    <t>Vereda:</t>
  </si>
  <si>
    <t xml:space="preserve">Nombre de contacto: </t>
  </si>
  <si>
    <t>Teléfono:</t>
  </si>
  <si>
    <t>Nombre del solicitante</t>
  </si>
  <si>
    <t>CC o NIT</t>
  </si>
  <si>
    <t>Firma del solicitante</t>
  </si>
  <si>
    <t>Solicitud apertura de circuitos</t>
  </si>
  <si>
    <t>2. Datos del solicitante</t>
  </si>
  <si>
    <t xml:space="preserve">Comercializador que lo atiende: </t>
  </si>
  <si>
    <t>EPM</t>
  </si>
  <si>
    <t>Otro/¿Cuál?</t>
  </si>
  <si>
    <t>3. Identificación del inmueble que requiere la interrupción del servicio</t>
  </si>
  <si>
    <t>(Como aparece en la cuenta de servicios públicos)</t>
  </si>
  <si>
    <t>Contrato  de energía</t>
  </si>
  <si>
    <t>Suscripción</t>
  </si>
  <si>
    <t xml:space="preserve">Número: </t>
  </si>
  <si>
    <t xml:space="preserve">Cargo: </t>
  </si>
  <si>
    <t>(Seleccione la opción y proporcione el número asociado)</t>
  </si>
  <si>
    <t>Correo electrónico:</t>
  </si>
  <si>
    <t>Código SIC Frontera Comercial</t>
  </si>
  <si>
    <t xml:space="preserve">Fecha de la apertura: </t>
  </si>
  <si>
    <t xml:space="preserve">Hora de inicio: </t>
  </si>
  <si>
    <t>Hora de finalización:</t>
  </si>
  <si>
    <t>Contacto responsable en terreno:</t>
  </si>
  <si>
    <t>(dd/mm/aaaa)</t>
  </si>
  <si>
    <t xml:space="preserve">Dirección de instalación para la interrupción: </t>
  </si>
  <si>
    <t>Cuchillas</t>
  </si>
  <si>
    <t>Identificación:</t>
  </si>
  <si>
    <t>Acciones de mantenimiento a realizar:</t>
  </si>
  <si>
    <t>Página 1</t>
  </si>
  <si>
    <t>Página 2</t>
  </si>
  <si>
    <t>5. Requisitos para ingreso al inmueble</t>
  </si>
  <si>
    <t>Solicitud interrupción programada del servicio de energía</t>
  </si>
  <si>
    <t>Urbano</t>
  </si>
  <si>
    <t>Rural</t>
  </si>
  <si>
    <t>Equipos a maniobrar:</t>
  </si>
  <si>
    <t>Cantidad de transformadores a desenergizar</t>
  </si>
  <si>
    <t>Cortacircuito</t>
  </si>
  <si>
    <t>Red área</t>
  </si>
  <si>
    <t>Parrilla</t>
  </si>
  <si>
    <t>No conoce</t>
  </si>
  <si>
    <t>Tipo de red:</t>
  </si>
  <si>
    <t>4. Contactos para la realización de la interrupción del servicio</t>
  </si>
  <si>
    <t>Por favor indique los aspectos deben ser tenidos en cuenta para el ingreso a las instalaciones donde se realizará la interrupción. (Documentación exigida, puerta de ingresos, elementos de seguridad, etc):</t>
  </si>
  <si>
    <t xml:space="preserve">Con la firma del presente formato autorizo a EPM para que notifique la respuesta al E-mail o a la dirección que he detallado en el mismo adicionalmente autorizo expresamente a EPM, y a quien actúe en su nombre, para utilizar mis datos personales con la finalidad de enviarme información y ofertas de carácter comercial, darme a conocer el estado de relaciones o programas previos a los cuales haya sido vinculado – notificación de cuentas, ofertas económicas, encuestas, envío de información sobre las novedades, cambio y/o modificaciones en mis productos y servicios, envío de información promocional, publicitaria, de mercadeo y administrativa de los servicios y/o productos de EPM , envío de información sobre actividades y eventos, realizar futuras actualizaciones de datos, actividades de mercadeo, estadísticas y administrativas que resulten necesarias en el desarrollo de su objeto social, recibir respuesta a PQR´S solicitadas por quien firma, recolección de información para investigaciones de mercado, autorizo a EPM para que mis datos recolectados puedan ser compartidos con proveedores y consultores externos a EPM con fines de obtener información para investigaciones . Entiendo expresamente que, para los efectos señalados, EPM podrá utilizar cualquier canal de comunicación de uso corriente y que podré conocer, actualizar y rectificar el uso de mi información y/o revocar esta autorización cuando expresamente lemanifieste mi deseo en tal sentido. Manifiesto además que fui informado acerca de la facultad para: solicitar prueba de esta autorización, conocer el uso que se le ha dado a mis datos personales en EPM y presentar ante la Superintendencia de Industria y Comercio quejas respecto al tratamiento de mis datos personales.
El Solicitante autoriza de manera irrevocable a EPM a reportar, solicitar y divulgar a las entidades que tengan como finalidad el manejo de bases de datos de carácter comercial, toda la información referente a su comportamiento como tal; lo anterior implica que el cumplimiento o incumplimiento de sus obligaciones para con EPM se podrá reflejar en las mencionadas bases de datos. El Solicitante autoriza además a EPM a suministrar a cualquiera de sus empresas filiales y a las sociedades en las cuales tenga participación, la información de que sea conocedora, de tal manera que éstas puedan adelantar las verificaciones que le resulten útiles para el cabal conocimiento de sus clientes o potenciales clientes. El reporte a las centrales de riesgos será previamente informado por EPM al suscriptor o usuario, con señalamiento expreso de la obligación en mora que lo ha generado, el monto y el fundamento de la misma.
Dicha comunicación se realizará con una antelación de por lo menos diez días hábiles a la fecha en que se produzca el reporte, pero en todo caso no antes de que quede en firme la decisión sobre las reclamaciones pendientes que tenga el suscriptor o usuario. La información reportada permanecerá en las bases de datos el tiempo legal o jurisprudencialmente establecido.
</t>
  </si>
  <si>
    <t>Identificación del servicio de energía</t>
  </si>
  <si>
    <r>
      <t xml:space="preserve">Empresa encargada del mantenimiento </t>
    </r>
    <r>
      <rPr>
        <b/>
        <sz val="14"/>
        <color theme="1"/>
        <rFont val="Calibri"/>
        <family val="2"/>
        <scheme val="minor"/>
      </rPr>
      <t>(Diligenciar solo si es diferente a la empresa solicitante)</t>
    </r>
    <r>
      <rPr>
        <sz val="14"/>
        <color theme="1"/>
        <rFont val="Calibri"/>
        <family val="2"/>
        <scheme val="minor"/>
      </rPr>
      <t>:</t>
    </r>
  </si>
  <si>
    <t>Otro</t>
  </si>
  <si>
    <t>En caso de necesitar cancelar la interrupción, favor informar a la línea de atención al cliente de EPM, número 444 4115. Gracias</t>
  </si>
  <si>
    <t>Cambio de comercializador</t>
  </si>
  <si>
    <t>Ajustes por código de medida</t>
  </si>
  <si>
    <t xml:space="preserve">Reposición </t>
  </si>
  <si>
    <t>Reforma</t>
  </si>
  <si>
    <t xml:space="preserve">Aumentos de Capacidad </t>
  </si>
  <si>
    <t>1.1. Motivos Apertura</t>
  </si>
  <si>
    <t>Disminuciones de Capacidad</t>
  </si>
  <si>
    <t>Mantenimiento S/E</t>
  </si>
  <si>
    <t xml:space="preserve">Con la firma del presente formato autorizo a EPM para que notifique la respuesta al E-mail o a la dirección que he detallado en el mismo adicionalmente autorizo expresamente a EPM, y a quien actúe en su nombre, para utilizar mis datos personales con la finalidad de enviarme información y ofertas de carácter comercial, darme a conocer el estado de relaciones o programas previos a los cuales haya sido vinculado – notificación de cuentas, ofertas económicas, encuestas, envío de información sobre las novedades, cambio y/o modificaciones en mis productos y servicios, envío de información promocional, publicitaria, de mercadeo y administrativa de los servicios y/o productos de EPM , envío de información sobre actividades y eventos, realizar futuras actualizaciones de datos, actividades de mercadeo, estadísticas y administrativas que resulten necesarias en el desarrollo de su objeto social, recibir respuesta a PQR´S solicitadas por quien firma, recolección de información para investigaciones de mercado, autorizo a EPM para que mis datos recolectados puedan ser compartidos con proveedores y consultores externos a EPM con fines de obtener información para investigaciones. Entiendo expresamente que, para los efectos señalados, EPM podrá utilizar cualquier canal de comunicación de uso corriente y que podré conocer, actualizar y rectificar el uso de mi información y/o revocar esta autorización cuando expresamente le manifieste mi deseo en tal sentido. Manifiesto además que fui informado acerca de la facultad para: solicitar prueba de esta autorización, conocer el uso que se le ha dado a mis datos personales en EPM y presentar ante la Superintendencia de Industria y Comercio quejas respecto al tratamiento de mis datos personales.
El Solicitante autoriza de manera irrevocable a EPM a reportar, solicitar y divulgar a las entidades que tengan como finalidad el manejo de bases de datos de carácter comercial, toda la información referente a su comportamiento como tal; lo anterior implica que el cumplimiento o incumplimiento de sus obligaciones para con EPM se podrá reflejar en las mencionadas bases de datos. El Solicitante autoriza además a EPM a suministrar a cualquiera de sus empresas filiales y a las sociedades en las cuales tenga participación, la información de que sea conocedora, de tal manera que éstas puedan adelantar las verificaciones que le resulten útiles para el cabal conocimiento de sus clientes o potenciales clientes. El reporte a las centrales de riesgos será previamente informado por EPM al suscriptor o usuario, con señalamiento expreso de la obligación en mora que lo ha generado, el monto y el fundamento de la misma. 
Dicha comunicación se realizará con una antelación de por lo menos diez días hábiles a la fecha en que se produzca el reporte, pero en todo caso no antes de que quede en firme la decisión sobre las reclamaciones pendientes que tenga el suscriptor o usuario. La información reportada permanecerá en las bases de datos el tiempo legal o jurisprudencialmente establecido.
</t>
  </si>
  <si>
    <t>6. Observaciones</t>
  </si>
  <si>
    <t>Señor (a) Usuario recuerde que si su solicitud es para realizar un cambio de medidor no requiere tramitar una apertura del circuito</t>
  </si>
  <si>
    <t>Acepto la entrega de respuesta a mi solicitud vía Email: SI             NO</t>
  </si>
  <si>
    <t xml:space="preserve">Apertura con deselle </t>
  </si>
  <si>
    <t>Apertura sin deselle</t>
  </si>
  <si>
    <t>E-mail: _______________________________________________________</t>
  </si>
  <si>
    <t>Número: ___________________</t>
  </si>
  <si>
    <t>Nombre o razón social*:</t>
  </si>
  <si>
    <t>* si es razón social debe diligenciar el nombre del reresentante y cédula</t>
  </si>
  <si>
    <t>Cédula:</t>
  </si>
  <si>
    <t>Nombre representan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4">
    <font>
      <sz val="11"/>
      <color theme="1"/>
      <name val="Calibri"/>
      <family val="2"/>
      <scheme val="minor"/>
    </font>
    <font>
      <b/>
      <sz val="11"/>
      <color theme="1"/>
      <name val="Calibri"/>
      <family val="2"/>
      <scheme val="minor"/>
    </font>
    <font>
      <sz val="12"/>
      <color theme="1"/>
      <name val="Calibri"/>
      <family val="2"/>
      <scheme val="minor"/>
    </font>
    <font>
      <b/>
      <sz val="16"/>
      <color theme="1"/>
      <name val="Calibri"/>
      <family val="2"/>
      <scheme val="minor"/>
    </font>
    <font>
      <b/>
      <sz val="12"/>
      <color theme="1"/>
      <name val="Calibri"/>
      <family val="2"/>
      <scheme val="minor"/>
    </font>
    <font>
      <sz val="9"/>
      <color indexed="81"/>
      <name val="Tahoma"/>
      <family val="2"/>
    </font>
    <font>
      <b/>
      <sz val="9"/>
      <color indexed="81"/>
      <name val="Tahoma"/>
      <family val="2"/>
    </font>
    <font>
      <sz val="14"/>
      <color theme="1"/>
      <name val="Calibri"/>
      <family val="2"/>
      <scheme val="minor"/>
    </font>
    <font>
      <b/>
      <sz val="14"/>
      <color theme="1"/>
      <name val="Calibri"/>
      <family val="2"/>
      <scheme val="minor"/>
    </font>
    <font>
      <b/>
      <sz val="12"/>
      <color theme="1"/>
      <name val="Thesis"/>
    </font>
    <font>
      <sz val="10"/>
      <color theme="1"/>
      <name val="Calibri"/>
      <family val="2"/>
      <scheme val="minor"/>
    </font>
    <font>
      <b/>
      <sz val="14"/>
      <color theme="1"/>
      <name val="Thesis"/>
    </font>
    <font>
      <sz val="13"/>
      <color theme="1"/>
      <name val="Calibri"/>
      <family val="2"/>
      <scheme val="minor"/>
    </font>
    <font>
      <u/>
      <sz val="11"/>
      <color theme="10"/>
      <name val="Calibri"/>
      <family val="2"/>
      <scheme val="minor"/>
    </font>
  </fonts>
  <fills count="5">
    <fill>
      <patternFill patternType="none"/>
    </fill>
    <fill>
      <patternFill patternType="gray125"/>
    </fill>
    <fill>
      <patternFill patternType="solid">
        <fgColor theme="0" tint="-0.14999847407452621"/>
        <bgColor indexed="64"/>
      </patternFill>
    </fill>
    <fill>
      <patternFill patternType="solid">
        <fgColor theme="0" tint="-0.249977111117893"/>
        <bgColor indexed="64"/>
      </patternFill>
    </fill>
    <fill>
      <patternFill patternType="solid">
        <fgColor theme="0" tint="-4.9989318521683403E-2"/>
        <bgColor indexed="64"/>
      </patternFill>
    </fill>
  </fills>
  <borders count="14">
    <border>
      <left/>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style="thin">
        <color theme="0"/>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2">
    <xf numFmtId="0" fontId="0" fillId="0" borderId="0"/>
    <xf numFmtId="0" fontId="13" fillId="0" borderId="0" applyNumberFormat="0" applyFill="0" applyBorder="0" applyAlignment="0" applyProtection="0"/>
  </cellStyleXfs>
  <cellXfs count="89">
    <xf numFmtId="0" fontId="0" fillId="0" borderId="0" xfId="0"/>
    <xf numFmtId="0" fontId="0" fillId="0" borderId="0" xfId="0" applyAlignment="1">
      <alignment horizontal="center" vertical="center"/>
    </xf>
    <xf numFmtId="0" fontId="0" fillId="0" borderId="1" xfId="0" applyBorder="1" applyAlignment="1">
      <alignment horizontal="center" vertical="center"/>
    </xf>
    <xf numFmtId="0" fontId="1" fillId="0" borderId="1" xfId="0" applyFont="1" applyBorder="1" applyAlignment="1">
      <alignment horizontal="center" vertical="center"/>
    </xf>
    <xf numFmtId="0" fontId="3" fillId="0" borderId="1" xfId="0" applyFont="1" applyBorder="1" applyAlignment="1">
      <alignment horizontal="center" vertical="center"/>
    </xf>
    <xf numFmtId="0" fontId="1" fillId="0" borderId="1" xfId="0" applyFont="1" applyBorder="1" applyAlignment="1">
      <alignment horizontal="center" vertical="center" wrapText="1"/>
    </xf>
    <xf numFmtId="0" fontId="3" fillId="0" borderId="1" xfId="0" applyFont="1" applyBorder="1" applyAlignment="1">
      <alignment horizontal="center" vertical="center" wrapText="1"/>
    </xf>
    <xf numFmtId="0" fontId="0" fillId="0" borderId="1" xfId="0" applyFont="1" applyBorder="1" applyAlignment="1">
      <alignment horizontal="center" vertical="center" wrapText="1"/>
    </xf>
    <xf numFmtId="0" fontId="2" fillId="0" borderId="0" xfId="0" applyFont="1"/>
    <xf numFmtId="0" fontId="7" fillId="0" borderId="0" xfId="0" applyFont="1"/>
    <xf numFmtId="0" fontId="8" fillId="0" borderId="0" xfId="0" applyFont="1"/>
    <xf numFmtId="0" fontId="7" fillId="0" borderId="0" xfId="0" applyFont="1" applyBorder="1"/>
    <xf numFmtId="0" fontId="2" fillId="0" borderId="0" xfId="0" applyFont="1" applyBorder="1"/>
    <xf numFmtId="0" fontId="2" fillId="0" borderId="7" xfId="0" applyFont="1" applyBorder="1"/>
    <xf numFmtId="0" fontId="2" fillId="2" borderId="0" xfId="0" applyFont="1" applyFill="1"/>
    <xf numFmtId="0" fontId="2" fillId="2" borderId="7" xfId="0" applyFont="1" applyFill="1" applyBorder="1"/>
    <xf numFmtId="0" fontId="2" fillId="3" borderId="0" xfId="0" applyFont="1" applyFill="1" applyAlignment="1">
      <alignment horizontal="center" vertical="center"/>
    </xf>
    <xf numFmtId="0" fontId="2" fillId="3" borderId="7" xfId="0" applyFont="1" applyFill="1" applyBorder="1" applyAlignment="1">
      <alignment horizontal="center" vertical="center"/>
    </xf>
    <xf numFmtId="0" fontId="0" fillId="0" borderId="6" xfId="0" applyBorder="1"/>
    <xf numFmtId="0" fontId="0" fillId="0" borderId="2" xfId="0" applyBorder="1"/>
    <xf numFmtId="0" fontId="0" fillId="0" borderId="0" xfId="0" applyBorder="1"/>
    <xf numFmtId="0" fontId="8" fillId="0" borderId="0" xfId="0" applyFont="1" applyBorder="1" applyAlignment="1">
      <alignment horizontal="center"/>
    </xf>
    <xf numFmtId="0" fontId="12" fillId="0" borderId="0" xfId="0" applyFont="1"/>
    <xf numFmtId="0" fontId="12" fillId="0" borderId="6" xfId="0" applyFont="1" applyBorder="1"/>
    <xf numFmtId="0" fontId="12" fillId="0" borderId="0" xfId="0" applyFont="1" applyBorder="1"/>
    <xf numFmtId="0" fontId="2" fillId="0" borderId="6" xfId="0" applyFont="1" applyBorder="1"/>
    <xf numFmtId="0" fontId="7" fillId="0" borderId="0" xfId="0" applyFont="1" applyAlignment="1">
      <alignment horizontal="left"/>
    </xf>
    <xf numFmtId="0" fontId="7" fillId="0" borderId="6" xfId="0" applyFont="1" applyBorder="1"/>
    <xf numFmtId="0" fontId="7" fillId="0" borderId="0" xfId="0" applyFont="1" applyAlignment="1">
      <alignment horizontal="right"/>
    </xf>
    <xf numFmtId="0" fontId="7" fillId="0" borderId="0" xfId="0" applyFont="1" applyFill="1"/>
    <xf numFmtId="0" fontId="7" fillId="0" borderId="0" xfId="0" applyFont="1" applyAlignment="1">
      <alignment horizontal="center"/>
    </xf>
    <xf numFmtId="0" fontId="7" fillId="0" borderId="0" xfId="0" applyFont="1" applyBorder="1" applyAlignment="1">
      <alignment horizontal="right"/>
    </xf>
    <xf numFmtId="14" fontId="7" fillId="0" borderId="0" xfId="0" applyNumberFormat="1" applyFont="1"/>
    <xf numFmtId="0" fontId="7" fillId="0" borderId="0" xfId="0" applyFont="1" applyAlignment="1">
      <alignment horizontal="center" vertical="center" wrapText="1"/>
    </xf>
    <xf numFmtId="0" fontId="13" fillId="0" borderId="6" xfId="1" applyBorder="1" applyAlignment="1"/>
    <xf numFmtId="20" fontId="7" fillId="0" borderId="0" xfId="0" applyNumberFormat="1" applyFont="1" applyBorder="1" applyAlignment="1">
      <alignment horizontal="center"/>
    </xf>
    <xf numFmtId="0" fontId="11" fillId="0" borderId="0" xfId="0" applyFont="1" applyFill="1" applyBorder="1" applyAlignment="1">
      <alignment horizontal="center"/>
    </xf>
    <xf numFmtId="0" fontId="2" fillId="0" borderId="0" xfId="0" applyFont="1" applyFill="1"/>
    <xf numFmtId="20" fontId="7" fillId="0" borderId="5" xfId="0" applyNumberFormat="1" applyFont="1" applyBorder="1" applyAlignment="1">
      <alignment horizontal="left"/>
    </xf>
    <xf numFmtId="0" fontId="7" fillId="0" borderId="0" xfId="0" applyFont="1" applyAlignment="1">
      <alignment horizontal="left" wrapText="1"/>
    </xf>
    <xf numFmtId="0" fontId="13" fillId="0" borderId="0" xfId="1" applyBorder="1"/>
    <xf numFmtId="0" fontId="0" fillId="0" borderId="0" xfId="0" applyFont="1"/>
    <xf numFmtId="0" fontId="7" fillId="0" borderId="6" xfId="0" applyFont="1" applyBorder="1" applyAlignment="1">
      <alignment horizontal="center"/>
    </xf>
    <xf numFmtId="0" fontId="10" fillId="0" borderId="0" xfId="0" applyFont="1" applyAlignment="1">
      <alignment horizontal="center"/>
    </xf>
    <xf numFmtId="0" fontId="11" fillId="0" borderId="0" xfId="0" applyFont="1" applyAlignment="1">
      <alignment horizontal="center"/>
    </xf>
    <xf numFmtId="0" fontId="11" fillId="4" borderId="3" xfId="0" applyFont="1" applyFill="1" applyBorder="1" applyAlignment="1">
      <alignment horizontal="center"/>
    </xf>
    <xf numFmtId="0" fontId="11" fillId="4" borderId="5" xfId="0" applyFont="1" applyFill="1" applyBorder="1" applyAlignment="1">
      <alignment horizontal="center"/>
    </xf>
    <xf numFmtId="0" fontId="11" fillId="4" borderId="4" xfId="0" applyFont="1" applyFill="1" applyBorder="1" applyAlignment="1">
      <alignment horizontal="center"/>
    </xf>
    <xf numFmtId="0" fontId="2" fillId="0" borderId="0" xfId="0" applyFont="1" applyAlignment="1">
      <alignment horizontal="center"/>
    </xf>
    <xf numFmtId="20" fontId="7" fillId="0" borderId="6" xfId="0" applyNumberFormat="1" applyFont="1" applyBorder="1" applyAlignment="1">
      <alignment horizontal="center"/>
    </xf>
    <xf numFmtId="0" fontId="2" fillId="0" borderId="6" xfId="0" applyFont="1" applyBorder="1" applyAlignment="1">
      <alignment horizontal="center"/>
    </xf>
    <xf numFmtId="0" fontId="2" fillId="0" borderId="0" xfId="0" applyFont="1" applyBorder="1" applyAlignment="1">
      <alignment horizontal="center"/>
    </xf>
    <xf numFmtId="0" fontId="7" fillId="0" borderId="2" xfId="0" applyFont="1" applyBorder="1" applyAlignment="1">
      <alignment horizontal="center" vertical="center" wrapText="1"/>
    </xf>
    <xf numFmtId="0" fontId="7" fillId="0" borderId="2" xfId="0" applyFont="1" applyBorder="1" applyAlignment="1">
      <alignment horizontal="center"/>
    </xf>
    <xf numFmtId="0" fontId="7" fillId="0" borderId="2" xfId="0" applyFont="1" applyBorder="1" applyAlignment="1">
      <alignment horizontal="center" vertical="center"/>
    </xf>
    <xf numFmtId="0" fontId="0" fillId="0" borderId="6" xfId="0" applyBorder="1" applyAlignment="1">
      <alignment horizontal="center"/>
    </xf>
    <xf numFmtId="0" fontId="7" fillId="0" borderId="2" xfId="0" applyFont="1" applyBorder="1" applyAlignment="1">
      <alignment horizontal="left" wrapText="1"/>
    </xf>
    <xf numFmtId="0" fontId="7" fillId="0" borderId="0" xfId="0" applyFont="1" applyAlignment="1">
      <alignment horizontal="left" wrapText="1"/>
    </xf>
    <xf numFmtId="0" fontId="2" fillId="0" borderId="8" xfId="0" applyFont="1" applyBorder="1" applyAlignment="1">
      <alignment horizontal="justify" vertical="justify" wrapText="1"/>
    </xf>
    <xf numFmtId="0" fontId="2" fillId="0" borderId="2" xfId="0" applyFont="1" applyBorder="1" applyAlignment="1">
      <alignment horizontal="justify" vertical="justify" wrapText="1"/>
    </xf>
    <xf numFmtId="0" fontId="2" fillId="0" borderId="9" xfId="0" applyFont="1" applyBorder="1" applyAlignment="1">
      <alignment horizontal="justify" vertical="justify" wrapText="1"/>
    </xf>
    <xf numFmtId="0" fontId="2" fillId="0" borderId="10" xfId="0" applyFont="1" applyBorder="1" applyAlignment="1">
      <alignment horizontal="justify" vertical="justify" wrapText="1"/>
    </xf>
    <xf numFmtId="0" fontId="2" fillId="0" borderId="0" xfId="0" applyFont="1" applyBorder="1" applyAlignment="1">
      <alignment horizontal="justify" vertical="justify" wrapText="1"/>
    </xf>
    <xf numFmtId="0" fontId="2" fillId="0" borderId="11" xfId="0" applyFont="1" applyBorder="1" applyAlignment="1">
      <alignment horizontal="justify" vertical="justify" wrapText="1"/>
    </xf>
    <xf numFmtId="0" fontId="2" fillId="0" borderId="12" xfId="0" applyFont="1" applyBorder="1" applyAlignment="1">
      <alignment horizontal="justify" vertical="justify" wrapText="1"/>
    </xf>
    <xf numFmtId="0" fontId="2" fillId="0" borderId="6" xfId="0" applyFont="1" applyBorder="1" applyAlignment="1">
      <alignment horizontal="justify" vertical="justify" wrapText="1"/>
    </xf>
    <xf numFmtId="0" fontId="2" fillId="0" borderId="13" xfId="0" applyFont="1" applyBorder="1" applyAlignment="1">
      <alignment horizontal="justify" vertical="justify" wrapText="1"/>
    </xf>
    <xf numFmtId="0" fontId="8" fillId="0" borderId="1" xfId="0" applyFont="1" applyBorder="1" applyAlignment="1">
      <alignment horizontal="center"/>
    </xf>
    <xf numFmtId="0" fontId="8" fillId="0" borderId="6" xfId="0" applyFont="1" applyBorder="1" applyAlignment="1">
      <alignment horizontal="center"/>
    </xf>
    <xf numFmtId="0" fontId="8" fillId="0" borderId="5" xfId="0" applyFont="1" applyBorder="1" applyAlignment="1">
      <alignment horizontal="center"/>
    </xf>
    <xf numFmtId="0" fontId="12" fillId="0" borderId="2" xfId="0" applyFont="1" applyBorder="1" applyAlignment="1">
      <alignment horizontal="center" vertical="center" wrapText="1"/>
    </xf>
    <xf numFmtId="0" fontId="12" fillId="0" borderId="2" xfId="0" applyFont="1" applyBorder="1" applyAlignment="1">
      <alignment horizontal="center"/>
    </xf>
    <xf numFmtId="0" fontId="12" fillId="0" borderId="2" xfId="0" applyFont="1" applyBorder="1" applyAlignment="1">
      <alignment horizontal="center" vertical="center"/>
    </xf>
    <xf numFmtId="0" fontId="9" fillId="0" borderId="0" xfId="0" applyFont="1" applyAlignment="1">
      <alignment horizontal="center"/>
    </xf>
    <xf numFmtId="0" fontId="0" fillId="0" borderId="1" xfId="0" applyBorder="1" applyAlignment="1">
      <alignment horizontal="center" vertical="center"/>
    </xf>
    <xf numFmtId="0" fontId="3" fillId="0" borderId="1" xfId="0" applyFont="1" applyBorder="1" applyAlignment="1">
      <alignment horizontal="center" vertical="center" wrapText="1"/>
    </xf>
    <xf numFmtId="0" fontId="3" fillId="0" borderId="1" xfId="0" applyFont="1" applyBorder="1" applyAlignment="1">
      <alignment horizontal="center" vertical="center"/>
    </xf>
    <xf numFmtId="0" fontId="4" fillId="0" borderId="1" xfId="0" applyFont="1" applyBorder="1" applyAlignment="1">
      <alignment horizontal="center" vertical="center"/>
    </xf>
    <xf numFmtId="0" fontId="0" fillId="0" borderId="3" xfId="0" applyFont="1" applyBorder="1" applyAlignment="1">
      <alignment horizontal="center" vertical="center"/>
    </xf>
    <xf numFmtId="0" fontId="0" fillId="0" borderId="4" xfId="0" applyFont="1" applyBorder="1" applyAlignment="1">
      <alignment horizontal="center" vertical="center"/>
    </xf>
    <xf numFmtId="0" fontId="3" fillId="0" borderId="3" xfId="0" applyFont="1" applyBorder="1" applyAlignment="1">
      <alignment horizontal="center" vertical="center"/>
    </xf>
    <xf numFmtId="0" fontId="3" fillId="0" borderId="4" xfId="0" applyFont="1" applyBorder="1" applyAlignment="1">
      <alignment horizontal="center" vertical="center"/>
    </xf>
    <xf numFmtId="0" fontId="0" fillId="0" borderId="5" xfId="0" applyFont="1" applyBorder="1" applyAlignment="1">
      <alignment horizontal="center" vertical="center"/>
    </xf>
    <xf numFmtId="0" fontId="3" fillId="0" borderId="5" xfId="0" applyFont="1" applyBorder="1" applyAlignment="1">
      <alignment horizontal="center" vertical="center"/>
    </xf>
    <xf numFmtId="0" fontId="0" fillId="0" borderId="3" xfId="0" applyBorder="1" applyAlignment="1">
      <alignment horizontal="center" vertical="center"/>
    </xf>
    <xf numFmtId="0" fontId="0" fillId="0" borderId="4" xfId="0" applyBorder="1" applyAlignment="1">
      <alignment horizontal="center" vertical="center"/>
    </xf>
    <xf numFmtId="0" fontId="0" fillId="0" borderId="2" xfId="0" applyBorder="1" applyAlignment="1">
      <alignment horizontal="center"/>
    </xf>
    <xf numFmtId="0" fontId="0" fillId="0" borderId="3" xfId="0" applyFont="1" applyBorder="1" applyAlignment="1">
      <alignment horizontal="center" vertical="center" wrapText="1"/>
    </xf>
    <xf numFmtId="0" fontId="0" fillId="0" borderId="4" xfId="0" applyFont="1" applyBorder="1" applyAlignment="1">
      <alignment horizontal="center" vertical="center" wrapText="1"/>
    </xf>
  </cellXfs>
  <cellStyles count="2">
    <cellStyle name="Hipervínculo"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externalLink" Target="externalLinks/externalLink4.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13.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24" Type="http://schemas.openxmlformats.org/officeDocument/2006/relationships/customXml" Target="../customXml/item2.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23" Type="http://schemas.openxmlformats.org/officeDocument/2006/relationships/customXml" Target="../customXml/item1.xml"/><Relationship Id="rId10" Type="http://schemas.openxmlformats.org/officeDocument/2006/relationships/externalLink" Target="externalLinks/externalLink7.xml"/><Relationship Id="rId19" Type="http://schemas.openxmlformats.org/officeDocument/2006/relationships/externalLink" Target="externalLinks/externalLink16.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 Id="rId22"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1392775</xdr:colOff>
      <xdr:row>22</xdr:row>
      <xdr:rowOff>0</xdr:rowOff>
    </xdr:from>
    <xdr:to>
      <xdr:col>7</xdr:col>
      <xdr:colOff>299194</xdr:colOff>
      <xdr:row>22</xdr:row>
      <xdr:rowOff>34013</xdr:rowOff>
    </xdr:to>
    <xdr:sp macro="" textlink="">
      <xdr:nvSpPr>
        <xdr:cNvPr id="2" name="1 Rectángulo">
          <a:extLst>
            <a:ext uri="{FF2B5EF4-FFF2-40B4-BE49-F238E27FC236}">
              <a16:creationId xmlns:a16="http://schemas.microsoft.com/office/drawing/2014/main" id="{00000000-0008-0000-0000-000002000000}"/>
            </a:ext>
          </a:extLst>
        </xdr:cNvPr>
        <xdr:cNvSpPr/>
      </xdr:nvSpPr>
      <xdr:spPr>
        <a:xfrm>
          <a:off x="4119796" y="4042813"/>
          <a:ext cx="693987" cy="24483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s-CO" sz="1100">
              <a:solidFill>
                <a:sysClr val="windowText" lastClr="000000"/>
              </a:solidFill>
            </a:rPr>
            <a:t>Privada</a:t>
          </a:r>
        </a:p>
      </xdr:txBody>
    </xdr:sp>
    <xdr:clientData/>
  </xdr:twoCellAnchor>
  <xdr:twoCellAnchor>
    <xdr:from>
      <xdr:col>7</xdr:col>
      <xdr:colOff>666714</xdr:colOff>
      <xdr:row>22</xdr:row>
      <xdr:rowOff>0</xdr:rowOff>
    </xdr:from>
    <xdr:to>
      <xdr:col>10</xdr:col>
      <xdr:colOff>15123</xdr:colOff>
      <xdr:row>22</xdr:row>
      <xdr:rowOff>28029</xdr:rowOff>
    </xdr:to>
    <xdr:sp macro="" textlink="">
      <xdr:nvSpPr>
        <xdr:cNvPr id="3" name="2 Rectángulo">
          <a:extLst>
            <a:ext uri="{FF2B5EF4-FFF2-40B4-BE49-F238E27FC236}">
              <a16:creationId xmlns:a16="http://schemas.microsoft.com/office/drawing/2014/main" id="{00000000-0008-0000-0000-000003000000}"/>
            </a:ext>
          </a:extLst>
        </xdr:cNvPr>
        <xdr:cNvSpPr/>
      </xdr:nvSpPr>
      <xdr:spPr>
        <a:xfrm>
          <a:off x="5181303" y="4048797"/>
          <a:ext cx="1423032" cy="232862"/>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s-CO" sz="1100">
              <a:solidFill>
                <a:sysClr val="windowText" lastClr="000000"/>
              </a:solidFill>
            </a:rPr>
            <a:t>Sin</a:t>
          </a:r>
          <a:r>
            <a:rPr lang="es-CO" sz="1100" baseline="0">
              <a:solidFill>
                <a:sysClr val="windowText" lastClr="000000"/>
              </a:solidFill>
            </a:rPr>
            <a:t> ánimo de lucro</a:t>
          </a:r>
          <a:endParaRPr lang="es-CO" sz="1100">
            <a:solidFill>
              <a:sysClr val="windowText" lastClr="000000"/>
            </a:solidFill>
          </a:endParaRPr>
        </a:p>
      </xdr:txBody>
    </xdr:sp>
    <xdr:clientData/>
  </xdr:twoCellAnchor>
  <xdr:twoCellAnchor>
    <xdr:from>
      <xdr:col>10</xdr:col>
      <xdr:colOff>173570</xdr:colOff>
      <xdr:row>22</xdr:row>
      <xdr:rowOff>0</xdr:rowOff>
    </xdr:from>
    <xdr:to>
      <xdr:col>11</xdr:col>
      <xdr:colOff>51440</xdr:colOff>
      <xdr:row>22</xdr:row>
      <xdr:rowOff>25925</xdr:rowOff>
    </xdr:to>
    <xdr:sp macro="" textlink="">
      <xdr:nvSpPr>
        <xdr:cNvPr id="4" name="3 Rectángulo">
          <a:extLst>
            <a:ext uri="{FF2B5EF4-FFF2-40B4-BE49-F238E27FC236}">
              <a16:creationId xmlns:a16="http://schemas.microsoft.com/office/drawing/2014/main" id="{00000000-0008-0000-0000-000004000000}"/>
            </a:ext>
          </a:extLst>
        </xdr:cNvPr>
        <xdr:cNvSpPr/>
      </xdr:nvSpPr>
      <xdr:spPr>
        <a:xfrm>
          <a:off x="6762782" y="4050902"/>
          <a:ext cx="699891" cy="228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s-CO" sz="1100" baseline="0">
              <a:solidFill>
                <a:sysClr val="windowText" lastClr="000000"/>
              </a:solidFill>
            </a:rPr>
            <a:t>Mixta</a:t>
          </a:r>
          <a:endParaRPr lang="es-CO" sz="1100">
            <a:solidFill>
              <a:sysClr val="windowText" lastClr="000000"/>
            </a:solidFill>
          </a:endParaRPr>
        </a:p>
      </xdr:txBody>
    </xdr:sp>
    <xdr:clientData/>
  </xdr:twoCellAnchor>
  <xdr:twoCellAnchor>
    <xdr:from>
      <xdr:col>7</xdr:col>
      <xdr:colOff>1279979</xdr:colOff>
      <xdr:row>51</xdr:row>
      <xdr:rowOff>157388</xdr:rowOff>
    </xdr:from>
    <xdr:to>
      <xdr:col>7</xdr:col>
      <xdr:colOff>1710872</xdr:colOff>
      <xdr:row>51</xdr:row>
      <xdr:rowOff>157388</xdr:rowOff>
    </xdr:to>
    <xdr:cxnSp macro="">
      <xdr:nvCxnSpPr>
        <xdr:cNvPr id="21" name="21 Conector recto">
          <a:extLst>
            <a:ext uri="{FF2B5EF4-FFF2-40B4-BE49-F238E27FC236}">
              <a16:creationId xmlns:a16="http://schemas.microsoft.com/office/drawing/2014/main" id="{00000000-0008-0000-0000-000015000000}"/>
            </a:ext>
          </a:extLst>
        </xdr:cNvPr>
        <xdr:cNvCxnSpPr/>
      </xdr:nvCxnSpPr>
      <xdr:spPr>
        <a:xfrm>
          <a:off x="6556829" y="7015388"/>
          <a:ext cx="0" cy="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561833</xdr:colOff>
      <xdr:row>4</xdr:row>
      <xdr:rowOff>174875</xdr:rowOff>
    </xdr:from>
    <xdr:to>
      <xdr:col>9</xdr:col>
      <xdr:colOff>768409</xdr:colOff>
      <xdr:row>6</xdr:row>
      <xdr:rowOff>4786</xdr:rowOff>
    </xdr:to>
    <xdr:sp macro="" textlink="">
      <xdr:nvSpPr>
        <xdr:cNvPr id="26" name="6 Rectángulo">
          <a:extLst>
            <a:ext uri="{FF2B5EF4-FFF2-40B4-BE49-F238E27FC236}">
              <a16:creationId xmlns:a16="http://schemas.microsoft.com/office/drawing/2014/main" id="{00000000-0008-0000-0000-00001A000000}"/>
            </a:ext>
          </a:extLst>
        </xdr:cNvPr>
        <xdr:cNvSpPr/>
      </xdr:nvSpPr>
      <xdr:spPr>
        <a:xfrm>
          <a:off x="5930469" y="991304"/>
          <a:ext cx="206576" cy="262865"/>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14</xdr:col>
      <xdr:colOff>235032</xdr:colOff>
      <xdr:row>4</xdr:row>
      <xdr:rowOff>160810</xdr:rowOff>
    </xdr:from>
    <xdr:to>
      <xdr:col>14</xdr:col>
      <xdr:colOff>432954</xdr:colOff>
      <xdr:row>5</xdr:row>
      <xdr:rowOff>210292</xdr:rowOff>
    </xdr:to>
    <xdr:sp macro="" textlink="">
      <xdr:nvSpPr>
        <xdr:cNvPr id="27" name="6 Rectángulo">
          <a:extLst>
            <a:ext uri="{FF2B5EF4-FFF2-40B4-BE49-F238E27FC236}">
              <a16:creationId xmlns:a16="http://schemas.microsoft.com/office/drawing/2014/main" id="{00000000-0008-0000-0000-00001B000000}"/>
            </a:ext>
          </a:extLst>
        </xdr:cNvPr>
        <xdr:cNvSpPr/>
      </xdr:nvSpPr>
      <xdr:spPr>
        <a:xfrm>
          <a:off x="8869383" y="977239"/>
          <a:ext cx="197922" cy="247404"/>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6</xdr:col>
      <xdr:colOff>336375</xdr:colOff>
      <xdr:row>22</xdr:row>
      <xdr:rowOff>0</xdr:rowOff>
    </xdr:from>
    <xdr:to>
      <xdr:col>6</xdr:col>
      <xdr:colOff>1023061</xdr:colOff>
      <xdr:row>22</xdr:row>
      <xdr:rowOff>34013</xdr:rowOff>
    </xdr:to>
    <xdr:sp macro="" textlink="">
      <xdr:nvSpPr>
        <xdr:cNvPr id="28" name="1 Rectángulo">
          <a:extLst>
            <a:ext uri="{FF2B5EF4-FFF2-40B4-BE49-F238E27FC236}">
              <a16:creationId xmlns:a16="http://schemas.microsoft.com/office/drawing/2014/main" id="{00000000-0008-0000-0000-00001C000000}"/>
            </a:ext>
          </a:extLst>
        </xdr:cNvPr>
        <xdr:cNvSpPr/>
      </xdr:nvSpPr>
      <xdr:spPr>
        <a:xfrm>
          <a:off x="3063396" y="4042813"/>
          <a:ext cx="686686" cy="24483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s-CO" sz="1100">
              <a:solidFill>
                <a:sysClr val="windowText" lastClr="000000"/>
              </a:solidFill>
            </a:rPr>
            <a:t>Estatal</a:t>
          </a:r>
        </a:p>
      </xdr:txBody>
    </xdr:sp>
    <xdr:clientData/>
  </xdr:twoCellAnchor>
  <xdr:twoCellAnchor>
    <xdr:from>
      <xdr:col>7</xdr:col>
      <xdr:colOff>1279979</xdr:colOff>
      <xdr:row>60</xdr:row>
      <xdr:rowOff>157388</xdr:rowOff>
    </xdr:from>
    <xdr:to>
      <xdr:col>7</xdr:col>
      <xdr:colOff>1710872</xdr:colOff>
      <xdr:row>60</xdr:row>
      <xdr:rowOff>157388</xdr:rowOff>
    </xdr:to>
    <xdr:cxnSp macro="">
      <xdr:nvCxnSpPr>
        <xdr:cNvPr id="58" name="21 Conector recto">
          <a:extLst>
            <a:ext uri="{FF2B5EF4-FFF2-40B4-BE49-F238E27FC236}">
              <a16:creationId xmlns:a16="http://schemas.microsoft.com/office/drawing/2014/main" id="{00000000-0008-0000-0000-00003A000000}"/>
            </a:ext>
          </a:extLst>
        </xdr:cNvPr>
        <xdr:cNvCxnSpPr/>
      </xdr:nvCxnSpPr>
      <xdr:spPr>
        <a:xfrm>
          <a:off x="5330825" y="9637031"/>
          <a:ext cx="0" cy="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82171</xdr:colOff>
      <xdr:row>19</xdr:row>
      <xdr:rowOff>207371</xdr:rowOff>
    </xdr:from>
    <xdr:to>
      <xdr:col>1</xdr:col>
      <xdr:colOff>281531</xdr:colOff>
      <xdr:row>21</xdr:row>
      <xdr:rowOff>9901</xdr:rowOff>
    </xdr:to>
    <xdr:sp macro="" textlink="">
      <xdr:nvSpPr>
        <xdr:cNvPr id="30" name="6 Rectángulo">
          <a:extLst>
            <a:ext uri="{FF2B5EF4-FFF2-40B4-BE49-F238E27FC236}">
              <a16:creationId xmlns:a16="http://schemas.microsoft.com/office/drawing/2014/main" id="{00000000-0008-0000-0000-00001E000000}"/>
            </a:ext>
          </a:extLst>
        </xdr:cNvPr>
        <xdr:cNvSpPr/>
      </xdr:nvSpPr>
      <xdr:spPr>
        <a:xfrm>
          <a:off x="546805" y="3599200"/>
          <a:ext cx="199360" cy="243933"/>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3</xdr:col>
      <xdr:colOff>48717</xdr:colOff>
      <xdr:row>19</xdr:row>
      <xdr:rowOff>207371</xdr:rowOff>
    </xdr:from>
    <xdr:to>
      <xdr:col>3</xdr:col>
      <xdr:colOff>248077</xdr:colOff>
      <xdr:row>21</xdr:row>
      <xdr:rowOff>9901</xdr:rowOff>
    </xdr:to>
    <xdr:sp macro="" textlink="">
      <xdr:nvSpPr>
        <xdr:cNvPr id="31" name="6 Rectángulo">
          <a:extLst>
            <a:ext uri="{FF2B5EF4-FFF2-40B4-BE49-F238E27FC236}">
              <a16:creationId xmlns:a16="http://schemas.microsoft.com/office/drawing/2014/main" id="{00000000-0008-0000-0000-00001F000000}"/>
            </a:ext>
          </a:extLst>
        </xdr:cNvPr>
        <xdr:cNvSpPr/>
      </xdr:nvSpPr>
      <xdr:spPr>
        <a:xfrm>
          <a:off x="1419388" y="3599200"/>
          <a:ext cx="199360" cy="243933"/>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5</xdr:col>
      <xdr:colOff>61727</xdr:colOff>
      <xdr:row>19</xdr:row>
      <xdr:rowOff>207371</xdr:rowOff>
    </xdr:from>
    <xdr:to>
      <xdr:col>5</xdr:col>
      <xdr:colOff>261087</xdr:colOff>
      <xdr:row>21</xdr:row>
      <xdr:rowOff>9901</xdr:rowOff>
    </xdr:to>
    <xdr:sp macro="" textlink="">
      <xdr:nvSpPr>
        <xdr:cNvPr id="32" name="6 Rectángulo">
          <a:extLst>
            <a:ext uri="{FF2B5EF4-FFF2-40B4-BE49-F238E27FC236}">
              <a16:creationId xmlns:a16="http://schemas.microsoft.com/office/drawing/2014/main" id="{00000000-0008-0000-0000-000020000000}"/>
            </a:ext>
          </a:extLst>
        </xdr:cNvPr>
        <xdr:cNvSpPr/>
      </xdr:nvSpPr>
      <xdr:spPr>
        <a:xfrm>
          <a:off x="2280355" y="3599200"/>
          <a:ext cx="199360" cy="243933"/>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6</xdr:col>
      <xdr:colOff>439009</xdr:colOff>
      <xdr:row>25</xdr:row>
      <xdr:rowOff>3861</xdr:rowOff>
    </xdr:from>
    <xdr:to>
      <xdr:col>6</xdr:col>
      <xdr:colOff>638369</xdr:colOff>
      <xdr:row>26</xdr:row>
      <xdr:rowOff>27093</xdr:rowOff>
    </xdr:to>
    <xdr:sp macro="" textlink="">
      <xdr:nvSpPr>
        <xdr:cNvPr id="45" name="6 Rectángulo">
          <a:extLst>
            <a:ext uri="{FF2B5EF4-FFF2-40B4-BE49-F238E27FC236}">
              <a16:creationId xmlns:a16="http://schemas.microsoft.com/office/drawing/2014/main" id="{00000000-0008-0000-0000-00002D000000}"/>
            </a:ext>
          </a:extLst>
        </xdr:cNvPr>
        <xdr:cNvSpPr/>
      </xdr:nvSpPr>
      <xdr:spPr>
        <a:xfrm>
          <a:off x="3180350" y="5382001"/>
          <a:ext cx="199360" cy="243933"/>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8</xdr:col>
      <xdr:colOff>35120</xdr:colOff>
      <xdr:row>25</xdr:row>
      <xdr:rowOff>0</xdr:rowOff>
    </xdr:from>
    <xdr:to>
      <xdr:col>9</xdr:col>
      <xdr:colOff>33032</xdr:colOff>
      <xdr:row>26</xdr:row>
      <xdr:rowOff>29919</xdr:rowOff>
    </xdr:to>
    <xdr:sp macro="" textlink="">
      <xdr:nvSpPr>
        <xdr:cNvPr id="47" name="6 Rectángulo">
          <a:extLst>
            <a:ext uri="{FF2B5EF4-FFF2-40B4-BE49-F238E27FC236}">
              <a16:creationId xmlns:a16="http://schemas.microsoft.com/office/drawing/2014/main" id="{00000000-0008-0000-0000-00002F000000}"/>
            </a:ext>
          </a:extLst>
        </xdr:cNvPr>
        <xdr:cNvSpPr/>
      </xdr:nvSpPr>
      <xdr:spPr>
        <a:xfrm>
          <a:off x="5450017" y="5485710"/>
          <a:ext cx="193631" cy="272257"/>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0</xdr:col>
      <xdr:colOff>1520480</xdr:colOff>
      <xdr:row>37</xdr:row>
      <xdr:rowOff>187391</xdr:rowOff>
    </xdr:from>
    <xdr:to>
      <xdr:col>0</xdr:col>
      <xdr:colOff>1719840</xdr:colOff>
      <xdr:row>38</xdr:row>
      <xdr:rowOff>210623</xdr:rowOff>
    </xdr:to>
    <xdr:sp macro="" textlink="">
      <xdr:nvSpPr>
        <xdr:cNvPr id="48" name="6 Rectángulo">
          <a:extLst>
            <a:ext uri="{FF2B5EF4-FFF2-40B4-BE49-F238E27FC236}">
              <a16:creationId xmlns:a16="http://schemas.microsoft.com/office/drawing/2014/main" id="{00000000-0008-0000-0000-000030000000}"/>
            </a:ext>
          </a:extLst>
        </xdr:cNvPr>
        <xdr:cNvSpPr/>
      </xdr:nvSpPr>
      <xdr:spPr>
        <a:xfrm>
          <a:off x="4247501" y="7285473"/>
          <a:ext cx="199360" cy="245047"/>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10</xdr:col>
      <xdr:colOff>263496</xdr:colOff>
      <xdr:row>37</xdr:row>
      <xdr:rowOff>187391</xdr:rowOff>
    </xdr:from>
    <xdr:to>
      <xdr:col>10</xdr:col>
      <xdr:colOff>457127</xdr:colOff>
      <xdr:row>38</xdr:row>
      <xdr:rowOff>210623</xdr:rowOff>
    </xdr:to>
    <xdr:sp macro="" textlink="">
      <xdr:nvSpPr>
        <xdr:cNvPr id="49" name="6 Rectángulo">
          <a:extLst>
            <a:ext uri="{FF2B5EF4-FFF2-40B4-BE49-F238E27FC236}">
              <a16:creationId xmlns:a16="http://schemas.microsoft.com/office/drawing/2014/main" id="{00000000-0008-0000-0000-000031000000}"/>
            </a:ext>
          </a:extLst>
        </xdr:cNvPr>
        <xdr:cNvSpPr/>
      </xdr:nvSpPr>
      <xdr:spPr>
        <a:xfrm>
          <a:off x="6411451" y="8710410"/>
          <a:ext cx="193631" cy="258265"/>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3</xdr:col>
      <xdr:colOff>250051</xdr:colOff>
      <xdr:row>38</xdr:row>
      <xdr:rowOff>17090</xdr:rowOff>
    </xdr:from>
    <xdr:to>
      <xdr:col>4</xdr:col>
      <xdr:colOff>41196</xdr:colOff>
      <xdr:row>39</xdr:row>
      <xdr:rowOff>40322</xdr:rowOff>
    </xdr:to>
    <xdr:sp macro="" textlink="">
      <xdr:nvSpPr>
        <xdr:cNvPr id="50" name="6 Rectángulo">
          <a:extLst>
            <a:ext uri="{FF2B5EF4-FFF2-40B4-BE49-F238E27FC236}">
              <a16:creationId xmlns:a16="http://schemas.microsoft.com/office/drawing/2014/main" id="{00000000-0008-0000-0000-000032000000}"/>
            </a:ext>
          </a:extLst>
        </xdr:cNvPr>
        <xdr:cNvSpPr/>
      </xdr:nvSpPr>
      <xdr:spPr>
        <a:xfrm>
          <a:off x="1524174" y="8775142"/>
          <a:ext cx="199360" cy="258264"/>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13</xdr:col>
      <xdr:colOff>39423</xdr:colOff>
      <xdr:row>39</xdr:row>
      <xdr:rowOff>208997</xdr:rowOff>
    </xdr:from>
    <xdr:to>
      <xdr:col>13</xdr:col>
      <xdr:colOff>238783</xdr:colOff>
      <xdr:row>41</xdr:row>
      <xdr:rowOff>11528</xdr:rowOff>
    </xdr:to>
    <xdr:sp macro="" textlink="">
      <xdr:nvSpPr>
        <xdr:cNvPr id="51" name="6 Rectángulo">
          <a:extLst>
            <a:ext uri="{FF2B5EF4-FFF2-40B4-BE49-F238E27FC236}">
              <a16:creationId xmlns:a16="http://schemas.microsoft.com/office/drawing/2014/main" id="{00000000-0008-0000-0000-000033000000}"/>
            </a:ext>
          </a:extLst>
        </xdr:cNvPr>
        <xdr:cNvSpPr/>
      </xdr:nvSpPr>
      <xdr:spPr>
        <a:xfrm>
          <a:off x="8124057" y="7538601"/>
          <a:ext cx="199360" cy="243933"/>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10</xdr:col>
      <xdr:colOff>609994</xdr:colOff>
      <xdr:row>39</xdr:row>
      <xdr:rowOff>208997</xdr:rowOff>
    </xdr:from>
    <xdr:to>
      <xdr:col>10</xdr:col>
      <xdr:colOff>809354</xdr:colOff>
      <xdr:row>41</xdr:row>
      <xdr:rowOff>11528</xdr:rowOff>
    </xdr:to>
    <xdr:sp macro="" textlink="">
      <xdr:nvSpPr>
        <xdr:cNvPr id="55" name="6 Rectángulo">
          <a:extLst>
            <a:ext uri="{FF2B5EF4-FFF2-40B4-BE49-F238E27FC236}">
              <a16:creationId xmlns:a16="http://schemas.microsoft.com/office/drawing/2014/main" id="{00000000-0008-0000-0000-000037000000}"/>
            </a:ext>
          </a:extLst>
        </xdr:cNvPr>
        <xdr:cNvSpPr/>
      </xdr:nvSpPr>
      <xdr:spPr>
        <a:xfrm>
          <a:off x="7207799" y="7538601"/>
          <a:ext cx="199360" cy="243933"/>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6</xdr:col>
      <xdr:colOff>858979</xdr:colOff>
      <xdr:row>42</xdr:row>
      <xdr:rowOff>214506</xdr:rowOff>
    </xdr:from>
    <xdr:to>
      <xdr:col>6</xdr:col>
      <xdr:colOff>1393308</xdr:colOff>
      <xdr:row>42</xdr:row>
      <xdr:rowOff>214506</xdr:rowOff>
    </xdr:to>
    <xdr:cxnSp macro="">
      <xdr:nvCxnSpPr>
        <xdr:cNvPr id="17" name="Conector recto 16">
          <a:extLst>
            <a:ext uri="{FF2B5EF4-FFF2-40B4-BE49-F238E27FC236}">
              <a16:creationId xmlns:a16="http://schemas.microsoft.com/office/drawing/2014/main" id="{00000000-0008-0000-0000-000011000000}"/>
            </a:ext>
          </a:extLst>
        </xdr:cNvPr>
        <xdr:cNvCxnSpPr/>
      </xdr:nvCxnSpPr>
      <xdr:spPr>
        <a:xfrm>
          <a:off x="3414854" y="9295006"/>
          <a:ext cx="534329" cy="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297558</xdr:colOff>
      <xdr:row>43</xdr:row>
      <xdr:rowOff>74021</xdr:rowOff>
    </xdr:from>
    <xdr:to>
      <xdr:col>6</xdr:col>
      <xdr:colOff>496918</xdr:colOff>
      <xdr:row>44</xdr:row>
      <xdr:rowOff>50790</xdr:rowOff>
    </xdr:to>
    <xdr:sp macro="" textlink="">
      <xdr:nvSpPr>
        <xdr:cNvPr id="60" name="6 Rectángulo">
          <a:extLst>
            <a:ext uri="{FF2B5EF4-FFF2-40B4-BE49-F238E27FC236}">
              <a16:creationId xmlns:a16="http://schemas.microsoft.com/office/drawing/2014/main" id="{00000000-0008-0000-0000-00003C000000}"/>
            </a:ext>
          </a:extLst>
        </xdr:cNvPr>
        <xdr:cNvSpPr/>
      </xdr:nvSpPr>
      <xdr:spPr>
        <a:xfrm>
          <a:off x="3024579" y="8724809"/>
          <a:ext cx="199360" cy="276871"/>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6</xdr:col>
      <xdr:colOff>298952</xdr:colOff>
      <xdr:row>44</xdr:row>
      <xdr:rowOff>121878</xdr:rowOff>
    </xdr:from>
    <xdr:to>
      <xdr:col>6</xdr:col>
      <xdr:colOff>498312</xdr:colOff>
      <xdr:row>45</xdr:row>
      <xdr:rowOff>145110</xdr:rowOff>
    </xdr:to>
    <xdr:sp macro="" textlink="">
      <xdr:nvSpPr>
        <xdr:cNvPr id="65" name="6 Rectángulo">
          <a:extLst>
            <a:ext uri="{FF2B5EF4-FFF2-40B4-BE49-F238E27FC236}">
              <a16:creationId xmlns:a16="http://schemas.microsoft.com/office/drawing/2014/main" id="{00000000-0008-0000-0000-000041000000}"/>
            </a:ext>
          </a:extLst>
        </xdr:cNvPr>
        <xdr:cNvSpPr/>
      </xdr:nvSpPr>
      <xdr:spPr>
        <a:xfrm>
          <a:off x="3025973" y="9072768"/>
          <a:ext cx="199360" cy="284191"/>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6</xdr:col>
      <xdr:colOff>639071</xdr:colOff>
      <xdr:row>33</xdr:row>
      <xdr:rowOff>185603</xdr:rowOff>
    </xdr:from>
    <xdr:to>
      <xdr:col>6</xdr:col>
      <xdr:colOff>838431</xdr:colOff>
      <xdr:row>34</xdr:row>
      <xdr:rowOff>208836</xdr:rowOff>
    </xdr:to>
    <xdr:sp macro="" textlink="">
      <xdr:nvSpPr>
        <xdr:cNvPr id="67" name="6 Rectángulo">
          <a:extLst>
            <a:ext uri="{FF2B5EF4-FFF2-40B4-BE49-F238E27FC236}">
              <a16:creationId xmlns:a16="http://schemas.microsoft.com/office/drawing/2014/main" id="{00000000-0008-0000-0000-000043000000}"/>
            </a:ext>
          </a:extLst>
        </xdr:cNvPr>
        <xdr:cNvSpPr/>
      </xdr:nvSpPr>
      <xdr:spPr>
        <a:xfrm>
          <a:off x="3366092" y="6840055"/>
          <a:ext cx="199360" cy="245048"/>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4</xdr:col>
      <xdr:colOff>326838</xdr:colOff>
      <xdr:row>34</xdr:row>
      <xdr:rowOff>7508</xdr:rowOff>
    </xdr:from>
    <xdr:to>
      <xdr:col>5</xdr:col>
      <xdr:colOff>119643</xdr:colOff>
      <xdr:row>35</xdr:row>
      <xdr:rowOff>30741</xdr:rowOff>
    </xdr:to>
    <xdr:sp macro="" textlink="">
      <xdr:nvSpPr>
        <xdr:cNvPr id="37" name="6 Rectángulo">
          <a:extLst>
            <a:ext uri="{FF2B5EF4-FFF2-40B4-BE49-F238E27FC236}">
              <a16:creationId xmlns:a16="http://schemas.microsoft.com/office/drawing/2014/main" id="{00000000-0008-0000-0000-000025000000}"/>
            </a:ext>
          </a:extLst>
        </xdr:cNvPr>
        <xdr:cNvSpPr/>
      </xdr:nvSpPr>
      <xdr:spPr>
        <a:xfrm>
          <a:off x="2127454" y="7105590"/>
          <a:ext cx="197292" cy="258096"/>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7</xdr:col>
      <xdr:colOff>848081</xdr:colOff>
      <xdr:row>33</xdr:row>
      <xdr:rowOff>191573</xdr:rowOff>
    </xdr:from>
    <xdr:to>
      <xdr:col>8</xdr:col>
      <xdr:colOff>141404</xdr:colOff>
      <xdr:row>34</xdr:row>
      <xdr:rowOff>214806</xdr:rowOff>
    </xdr:to>
    <xdr:sp macro="" textlink="">
      <xdr:nvSpPr>
        <xdr:cNvPr id="43" name="6 Rectángulo">
          <a:extLst>
            <a:ext uri="{FF2B5EF4-FFF2-40B4-BE49-F238E27FC236}">
              <a16:creationId xmlns:a16="http://schemas.microsoft.com/office/drawing/2014/main" id="{00000000-0008-0000-0000-00002B000000}"/>
            </a:ext>
          </a:extLst>
        </xdr:cNvPr>
        <xdr:cNvSpPr/>
      </xdr:nvSpPr>
      <xdr:spPr>
        <a:xfrm>
          <a:off x="5362670" y="6846025"/>
          <a:ext cx="193631" cy="245048"/>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7</xdr:col>
      <xdr:colOff>1279979</xdr:colOff>
      <xdr:row>60</xdr:row>
      <xdr:rowOff>157388</xdr:rowOff>
    </xdr:from>
    <xdr:to>
      <xdr:col>7</xdr:col>
      <xdr:colOff>1710872</xdr:colOff>
      <xdr:row>60</xdr:row>
      <xdr:rowOff>157388</xdr:rowOff>
    </xdr:to>
    <xdr:cxnSp macro="">
      <xdr:nvCxnSpPr>
        <xdr:cNvPr id="44" name="21 Conector recto">
          <a:extLst>
            <a:ext uri="{FF2B5EF4-FFF2-40B4-BE49-F238E27FC236}">
              <a16:creationId xmlns:a16="http://schemas.microsoft.com/office/drawing/2014/main" id="{00000000-0008-0000-0000-00002C000000}"/>
            </a:ext>
          </a:extLst>
        </xdr:cNvPr>
        <xdr:cNvCxnSpPr/>
      </xdr:nvCxnSpPr>
      <xdr:spPr>
        <a:xfrm>
          <a:off x="5423354" y="757463"/>
          <a:ext cx="0" cy="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279979</xdr:colOff>
      <xdr:row>75</xdr:row>
      <xdr:rowOff>157388</xdr:rowOff>
    </xdr:from>
    <xdr:to>
      <xdr:col>7</xdr:col>
      <xdr:colOff>1710872</xdr:colOff>
      <xdr:row>75</xdr:row>
      <xdr:rowOff>157388</xdr:rowOff>
    </xdr:to>
    <xdr:cxnSp macro="">
      <xdr:nvCxnSpPr>
        <xdr:cNvPr id="52" name="21 Conector recto">
          <a:extLst>
            <a:ext uri="{FF2B5EF4-FFF2-40B4-BE49-F238E27FC236}">
              <a16:creationId xmlns:a16="http://schemas.microsoft.com/office/drawing/2014/main" id="{00000000-0008-0000-0000-000034000000}"/>
            </a:ext>
          </a:extLst>
        </xdr:cNvPr>
        <xdr:cNvCxnSpPr/>
      </xdr:nvCxnSpPr>
      <xdr:spPr>
        <a:xfrm>
          <a:off x="5423354" y="757463"/>
          <a:ext cx="0" cy="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928435</xdr:colOff>
      <xdr:row>37</xdr:row>
      <xdr:rowOff>196264</xdr:rowOff>
    </xdr:from>
    <xdr:to>
      <xdr:col>6</xdr:col>
      <xdr:colOff>1127795</xdr:colOff>
      <xdr:row>38</xdr:row>
      <xdr:rowOff>219496</xdr:rowOff>
    </xdr:to>
    <xdr:sp macro="" textlink="">
      <xdr:nvSpPr>
        <xdr:cNvPr id="46" name="6 Rectángulo">
          <a:extLst>
            <a:ext uri="{FF2B5EF4-FFF2-40B4-BE49-F238E27FC236}">
              <a16:creationId xmlns:a16="http://schemas.microsoft.com/office/drawing/2014/main" id="{00000000-0008-0000-0000-00002E000000}"/>
            </a:ext>
          </a:extLst>
        </xdr:cNvPr>
        <xdr:cNvSpPr/>
      </xdr:nvSpPr>
      <xdr:spPr>
        <a:xfrm>
          <a:off x="3655456" y="7737976"/>
          <a:ext cx="199360" cy="245047"/>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6</xdr:col>
      <xdr:colOff>298952</xdr:colOff>
      <xdr:row>45</xdr:row>
      <xdr:rowOff>187117</xdr:rowOff>
    </xdr:from>
    <xdr:to>
      <xdr:col>6</xdr:col>
      <xdr:colOff>498312</xdr:colOff>
      <xdr:row>47</xdr:row>
      <xdr:rowOff>1582</xdr:rowOff>
    </xdr:to>
    <xdr:sp macro="" textlink="">
      <xdr:nvSpPr>
        <xdr:cNvPr id="53" name="6 Rectángulo">
          <a:extLst>
            <a:ext uri="{FF2B5EF4-FFF2-40B4-BE49-F238E27FC236}">
              <a16:creationId xmlns:a16="http://schemas.microsoft.com/office/drawing/2014/main" id="{00000000-0008-0000-0000-000035000000}"/>
            </a:ext>
          </a:extLst>
        </xdr:cNvPr>
        <xdr:cNvSpPr/>
      </xdr:nvSpPr>
      <xdr:spPr>
        <a:xfrm>
          <a:off x="3025973" y="9960028"/>
          <a:ext cx="199360" cy="284191"/>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4</xdr:col>
      <xdr:colOff>303951</xdr:colOff>
      <xdr:row>13</xdr:row>
      <xdr:rowOff>8874</xdr:rowOff>
    </xdr:from>
    <xdr:to>
      <xdr:col>5</xdr:col>
      <xdr:colOff>87403</xdr:colOff>
      <xdr:row>14</xdr:row>
      <xdr:rowOff>32105</xdr:rowOff>
    </xdr:to>
    <xdr:sp macro="" textlink="">
      <xdr:nvSpPr>
        <xdr:cNvPr id="54" name="6 Rectángulo">
          <a:extLst>
            <a:ext uri="{FF2B5EF4-FFF2-40B4-BE49-F238E27FC236}">
              <a16:creationId xmlns:a16="http://schemas.microsoft.com/office/drawing/2014/main" id="{00000000-0008-0000-0000-000036000000}"/>
            </a:ext>
          </a:extLst>
        </xdr:cNvPr>
        <xdr:cNvSpPr/>
      </xdr:nvSpPr>
      <xdr:spPr>
        <a:xfrm>
          <a:off x="1986289" y="2705562"/>
          <a:ext cx="166926" cy="258264"/>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10</xdr:col>
      <xdr:colOff>208948</xdr:colOff>
      <xdr:row>13</xdr:row>
      <xdr:rowOff>462</xdr:rowOff>
    </xdr:from>
    <xdr:to>
      <xdr:col>10</xdr:col>
      <xdr:colOff>375874</xdr:colOff>
      <xdr:row>14</xdr:row>
      <xdr:rowOff>23693</xdr:rowOff>
    </xdr:to>
    <xdr:sp macro="" textlink="">
      <xdr:nvSpPr>
        <xdr:cNvPr id="56" name="6 Rectángulo">
          <a:extLst>
            <a:ext uri="{FF2B5EF4-FFF2-40B4-BE49-F238E27FC236}">
              <a16:creationId xmlns:a16="http://schemas.microsoft.com/office/drawing/2014/main" id="{00000000-0008-0000-0000-000038000000}"/>
            </a:ext>
          </a:extLst>
        </xdr:cNvPr>
        <xdr:cNvSpPr/>
      </xdr:nvSpPr>
      <xdr:spPr>
        <a:xfrm>
          <a:off x="6356903" y="2833222"/>
          <a:ext cx="166926" cy="258263"/>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7</xdr:col>
      <xdr:colOff>819044</xdr:colOff>
      <xdr:row>14</xdr:row>
      <xdr:rowOff>4420</xdr:rowOff>
    </xdr:from>
    <xdr:to>
      <xdr:col>8</xdr:col>
      <xdr:colOff>144801</xdr:colOff>
      <xdr:row>14</xdr:row>
      <xdr:rowOff>262684</xdr:rowOff>
    </xdr:to>
    <xdr:sp macro="" textlink="">
      <xdr:nvSpPr>
        <xdr:cNvPr id="57" name="6 Rectángulo">
          <a:extLst>
            <a:ext uri="{FF2B5EF4-FFF2-40B4-BE49-F238E27FC236}">
              <a16:creationId xmlns:a16="http://schemas.microsoft.com/office/drawing/2014/main" id="{00000000-0008-0000-0000-000039000000}"/>
            </a:ext>
          </a:extLst>
        </xdr:cNvPr>
        <xdr:cNvSpPr/>
      </xdr:nvSpPr>
      <xdr:spPr>
        <a:xfrm>
          <a:off x="5024888" y="2936141"/>
          <a:ext cx="166926" cy="258264"/>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9</xdr:col>
      <xdr:colOff>699301</xdr:colOff>
      <xdr:row>13</xdr:row>
      <xdr:rowOff>231042</xdr:rowOff>
    </xdr:from>
    <xdr:to>
      <xdr:col>9</xdr:col>
      <xdr:colOff>866227</xdr:colOff>
      <xdr:row>14</xdr:row>
      <xdr:rowOff>254273</xdr:rowOff>
    </xdr:to>
    <xdr:sp macro="" textlink="">
      <xdr:nvSpPr>
        <xdr:cNvPr id="59" name="6 Rectángulo">
          <a:extLst>
            <a:ext uri="{FF2B5EF4-FFF2-40B4-BE49-F238E27FC236}">
              <a16:creationId xmlns:a16="http://schemas.microsoft.com/office/drawing/2014/main" id="{00000000-0008-0000-0000-00003B000000}"/>
            </a:ext>
          </a:extLst>
        </xdr:cNvPr>
        <xdr:cNvSpPr/>
      </xdr:nvSpPr>
      <xdr:spPr>
        <a:xfrm>
          <a:off x="5931866" y="2927730"/>
          <a:ext cx="166926" cy="258264"/>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15</xdr:col>
      <xdr:colOff>451897</xdr:colOff>
      <xdr:row>12</xdr:row>
      <xdr:rowOff>119711</xdr:rowOff>
    </xdr:from>
    <xdr:to>
      <xdr:col>15</xdr:col>
      <xdr:colOff>618823</xdr:colOff>
      <xdr:row>13</xdr:row>
      <xdr:rowOff>229532</xdr:rowOff>
    </xdr:to>
    <xdr:sp macro="" textlink="">
      <xdr:nvSpPr>
        <xdr:cNvPr id="62" name="6 Rectángulo">
          <a:extLst>
            <a:ext uri="{FF2B5EF4-FFF2-40B4-BE49-F238E27FC236}">
              <a16:creationId xmlns:a16="http://schemas.microsoft.com/office/drawing/2014/main" id="{00000000-0008-0000-0000-00003E000000}"/>
            </a:ext>
          </a:extLst>
        </xdr:cNvPr>
        <xdr:cNvSpPr/>
      </xdr:nvSpPr>
      <xdr:spPr>
        <a:xfrm>
          <a:off x="9581053" y="2804029"/>
          <a:ext cx="166926" cy="258263"/>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15</xdr:col>
      <xdr:colOff>765111</xdr:colOff>
      <xdr:row>14</xdr:row>
      <xdr:rowOff>49447</xdr:rowOff>
    </xdr:from>
    <xdr:to>
      <xdr:col>15</xdr:col>
      <xdr:colOff>932037</xdr:colOff>
      <xdr:row>15</xdr:row>
      <xdr:rowOff>23197</xdr:rowOff>
    </xdr:to>
    <xdr:sp macro="" textlink="">
      <xdr:nvSpPr>
        <xdr:cNvPr id="61" name="6 Rectángulo">
          <a:extLst>
            <a:ext uri="{FF2B5EF4-FFF2-40B4-BE49-F238E27FC236}">
              <a16:creationId xmlns:a16="http://schemas.microsoft.com/office/drawing/2014/main" id="{00000000-0008-0000-0000-00003D000000}"/>
            </a:ext>
          </a:extLst>
        </xdr:cNvPr>
        <xdr:cNvSpPr/>
      </xdr:nvSpPr>
      <xdr:spPr>
        <a:xfrm>
          <a:off x="9894267" y="3117239"/>
          <a:ext cx="166926" cy="258263"/>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3</xdr:col>
      <xdr:colOff>192620</xdr:colOff>
      <xdr:row>14</xdr:row>
      <xdr:rowOff>8874</xdr:rowOff>
    </xdr:from>
    <xdr:to>
      <xdr:col>3</xdr:col>
      <xdr:colOff>359546</xdr:colOff>
      <xdr:row>14</xdr:row>
      <xdr:rowOff>267137</xdr:rowOff>
    </xdr:to>
    <xdr:sp macro="" textlink="">
      <xdr:nvSpPr>
        <xdr:cNvPr id="63" name="6 Rectángulo">
          <a:extLst>
            <a:ext uri="{FF2B5EF4-FFF2-40B4-BE49-F238E27FC236}">
              <a16:creationId xmlns:a16="http://schemas.microsoft.com/office/drawing/2014/main" id="{00000000-0008-0000-0000-00003F000000}"/>
            </a:ext>
          </a:extLst>
        </xdr:cNvPr>
        <xdr:cNvSpPr/>
      </xdr:nvSpPr>
      <xdr:spPr>
        <a:xfrm>
          <a:off x="1466743" y="3076666"/>
          <a:ext cx="166926" cy="258263"/>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7</xdr:col>
      <xdr:colOff>1279979</xdr:colOff>
      <xdr:row>66</xdr:row>
      <xdr:rowOff>157388</xdr:rowOff>
    </xdr:from>
    <xdr:to>
      <xdr:col>7</xdr:col>
      <xdr:colOff>1710872</xdr:colOff>
      <xdr:row>66</xdr:row>
      <xdr:rowOff>157388</xdr:rowOff>
    </xdr:to>
    <xdr:cxnSp macro="">
      <xdr:nvCxnSpPr>
        <xdr:cNvPr id="64" name="21 Conector recto">
          <a:extLst>
            <a:ext uri="{FF2B5EF4-FFF2-40B4-BE49-F238E27FC236}">
              <a16:creationId xmlns:a16="http://schemas.microsoft.com/office/drawing/2014/main" id="{00000000-0008-0000-0000-000040000000}"/>
            </a:ext>
          </a:extLst>
        </xdr:cNvPr>
        <xdr:cNvCxnSpPr/>
      </xdr:nvCxnSpPr>
      <xdr:spPr>
        <a:xfrm>
          <a:off x="5183745" y="13987193"/>
          <a:ext cx="0" cy="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279979</xdr:colOff>
      <xdr:row>66</xdr:row>
      <xdr:rowOff>157388</xdr:rowOff>
    </xdr:from>
    <xdr:to>
      <xdr:col>7</xdr:col>
      <xdr:colOff>1710872</xdr:colOff>
      <xdr:row>66</xdr:row>
      <xdr:rowOff>157388</xdr:rowOff>
    </xdr:to>
    <xdr:cxnSp macro="">
      <xdr:nvCxnSpPr>
        <xdr:cNvPr id="66" name="21 Conector recto">
          <a:extLst>
            <a:ext uri="{FF2B5EF4-FFF2-40B4-BE49-F238E27FC236}">
              <a16:creationId xmlns:a16="http://schemas.microsoft.com/office/drawing/2014/main" id="{00000000-0008-0000-0000-000042000000}"/>
            </a:ext>
          </a:extLst>
        </xdr:cNvPr>
        <xdr:cNvCxnSpPr/>
      </xdr:nvCxnSpPr>
      <xdr:spPr>
        <a:xfrm>
          <a:off x="5183745" y="13987193"/>
          <a:ext cx="0" cy="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386682</xdr:colOff>
      <xdr:row>26</xdr:row>
      <xdr:rowOff>186546</xdr:rowOff>
    </xdr:from>
    <xdr:to>
      <xdr:col>6</xdr:col>
      <xdr:colOff>1586042</xdr:colOff>
      <xdr:row>28</xdr:row>
      <xdr:rowOff>11855</xdr:rowOff>
    </xdr:to>
    <xdr:sp macro="" textlink="">
      <xdr:nvSpPr>
        <xdr:cNvPr id="68" name="6 Rectángulo">
          <a:extLst>
            <a:ext uri="{FF2B5EF4-FFF2-40B4-BE49-F238E27FC236}">
              <a16:creationId xmlns:a16="http://schemas.microsoft.com/office/drawing/2014/main" id="{19D8B00D-BFD3-425E-980D-8F56566CA05F}"/>
            </a:ext>
          </a:extLst>
        </xdr:cNvPr>
        <xdr:cNvSpPr/>
      </xdr:nvSpPr>
      <xdr:spPr>
        <a:xfrm>
          <a:off x="4071000" y="6680864"/>
          <a:ext cx="199360" cy="258264"/>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7</xdr:col>
      <xdr:colOff>425769</xdr:colOff>
      <xdr:row>26</xdr:row>
      <xdr:rowOff>190504</xdr:rowOff>
    </xdr:from>
    <xdr:to>
      <xdr:col>7</xdr:col>
      <xdr:colOff>625129</xdr:colOff>
      <xdr:row>28</xdr:row>
      <xdr:rowOff>15813</xdr:rowOff>
    </xdr:to>
    <xdr:sp macro="" textlink="">
      <xdr:nvSpPr>
        <xdr:cNvPr id="69" name="6 Rectángulo">
          <a:extLst>
            <a:ext uri="{FF2B5EF4-FFF2-40B4-BE49-F238E27FC236}">
              <a16:creationId xmlns:a16="http://schemas.microsoft.com/office/drawing/2014/main" id="{CBD157A8-21ED-44C8-A32E-39AE41B88618}"/>
            </a:ext>
          </a:extLst>
        </xdr:cNvPr>
        <xdr:cNvSpPr/>
      </xdr:nvSpPr>
      <xdr:spPr>
        <a:xfrm>
          <a:off x="4767685" y="6684822"/>
          <a:ext cx="199360" cy="258264"/>
        </a:xfrm>
        <a:prstGeom prst="roundRect">
          <a:avLst/>
        </a:prstGeom>
        <a:solidFill>
          <a:schemeClr val="bg1">
            <a:lumMod val="6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7</xdr:col>
      <xdr:colOff>1279979</xdr:colOff>
      <xdr:row>3</xdr:row>
      <xdr:rowOff>157388</xdr:rowOff>
    </xdr:from>
    <xdr:to>
      <xdr:col>7</xdr:col>
      <xdr:colOff>1710872</xdr:colOff>
      <xdr:row>3</xdr:row>
      <xdr:rowOff>157388</xdr:rowOff>
    </xdr:to>
    <xdr:cxnSp macro="">
      <xdr:nvCxnSpPr>
        <xdr:cNvPr id="30" name="21 Conector recto">
          <a:extLst>
            <a:ext uri="{FF2B5EF4-FFF2-40B4-BE49-F238E27FC236}">
              <a16:creationId xmlns:a16="http://schemas.microsoft.com/office/drawing/2014/main" id="{00000000-0008-0000-0100-00001E000000}"/>
            </a:ext>
          </a:extLst>
        </xdr:cNvPr>
        <xdr:cNvCxnSpPr/>
      </xdr:nvCxnSpPr>
      <xdr:spPr>
        <a:xfrm>
          <a:off x="5423354" y="8672738"/>
          <a:ext cx="0" cy="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pm-file\7000\TEMP\modelo%20costos%20tot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DOWS\TEMP\VENTAS%20GRANDES%20CLIENTES1999-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pm-file\0600\0610%20E%20Estados%20Contables\ESTADOS%20CONTABLES%20A&#209;O%202002\ESTADOS%20CONTABLES%20MARZO%2020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PM-FILE\7000\FINANZAS\PPTO%202002\Proyecciones\SEPT_01\EXPORTACION%20INGRESOS%20ALCAR%20se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pm-file\0100\Balance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IN-FILE\grupos\PROYECCIONES\Generales\factore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pm-file\0100\TEMP\modelo%20costos%20tot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pm-file\0100\ESTADOS%20DE%20RESULTADOS%202000\PYG%20JUNIO%2020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pm-file\0100\TEMP\CosRef-9-proyecciones%20anuales-precios%20corrientes%20(Diego)29-07-9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pm-file\0100\matriz%20consumos(dic96-nov97res%20y%20nores97)\residencialdic-nov97res-169$97contribres809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pm-file\0100\eade\proyecciones_2000\PROYVersionmayo11eeppm.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n-file\bruiza\FORMULA%20TARIFARIA\COSTO%20DE%20REF.%20PROYECTADO\CosRef-9-proyecciones%20anuales-precios%20corrientes%20(Dieg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pm-file\0100\PROYECCIONES-TARIFASMEDIAS\2000\proyV_feb2900\proyV_feb03\proyeccV_nov2299\proyeccVsept399\proyeccVjul2399\proyeccionesoct29\proyeccSept9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pm-file\0100\Sandra\ESTADOS%20FROS%20ONE%20WORLD\ESTADOS%20CONTABLES%20A%20JUNIO%202000\BALANCE%20JUNIO%2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pm-file\0100\Sandra\ESTADOS%20FROS%20ONE%20WORLD\ESTADOS%20CONTABLES%20A%20JUNIO%202000\PYG%20JUNIO%2020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pm-file\0100\BALANCES%202000\2do%20BLCEJUNIO%2020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uarios E.E.1996"/>
      <sheetName val="DDA. INDUS."/>
      <sheetName val="EN PESOS"/>
      <sheetName val="INVERSION"/>
      <sheetName val="Admon"/>
      <sheetName val="AOM"/>
      <sheetName val="AOM (2)"/>
      <sheetName val="Modificado 1999"/>
      <sheetName val="DEMANDA"/>
      <sheetName val="Hoja1"/>
      <sheetName val="penetración"/>
      <sheetName val="INVERSIONES"/>
      <sheetName val="CLIENTES"/>
      <sheetName val="VOLUMENES DE VENTA"/>
      <sheetName val="VOLUMENES DE COMPRA"/>
      <sheetName val="Costos"/>
      <sheetName val="Costos (3)"/>
      <sheetName val="Costos dcto residencia"/>
      <sheetName val="Costos dcto comercio"/>
      <sheetName val="Costos dcto ind.reg"/>
      <sheetName val="Costos dcto no reg"/>
      <sheetName val="Costos dcto Crudo"/>
      <sheetName val="Costos (4)"/>
      <sheetName val="Costos (2)"/>
      <sheetName val="Indexacion"/>
      <sheetName val="Tarifas 1998"/>
      <sheetName val="Tarifas 1998 (2)"/>
      <sheetName val="Tarifas 1999"/>
      <sheetName val="Tarifas 2000"/>
      <sheetName val="Tarifas 2001"/>
      <sheetName val="Tarifas 2002"/>
      <sheetName val="Tarifas 2003"/>
      <sheetName val="Tarifas 2004"/>
      <sheetName val="Tarifas 2005"/>
      <sheetName val="Tarifas 2006"/>
      <sheetName val="Tarifas 2007"/>
      <sheetName val="AHORROS"/>
      <sheetName val="BALANCE"/>
      <sheetName val="PT Mercado Regulado"/>
      <sheetName val="PT Mercado No Regulado"/>
      <sheetName val="Septiembre 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gresos_MNR"/>
      <sheetName val="Reportes "/>
      <sheetName val="OTROSNOO"/>
    </sheetNames>
    <sheetDataSet>
      <sheetData sheetId="0" refreshError="1">
        <row r="32">
          <cell r="A32" t="str">
            <v>INDICE DEL COSTO DEL SECTOR ELECTRICO</v>
          </cell>
        </row>
        <row r="34">
          <cell r="E34">
            <v>0.15000000000000002</v>
          </cell>
          <cell r="F34">
            <v>0.15000000000000002</v>
          </cell>
          <cell r="G34">
            <v>0.13</v>
          </cell>
          <cell r="H34">
            <v>0.11</v>
          </cell>
          <cell r="I34">
            <v>9.0000000000000011E-2</v>
          </cell>
          <cell r="J34">
            <v>0.09</v>
          </cell>
          <cell r="K34">
            <v>0.09</v>
          </cell>
          <cell r="L34">
            <v>0.09</v>
          </cell>
          <cell r="M34">
            <v>0.09</v>
          </cell>
          <cell r="N34">
            <v>0.09</v>
          </cell>
        </row>
        <row r="82">
          <cell r="A82" t="str">
            <v>CONSUMO TOTAL MES ZONA FUERA MEDELLIN (GWH)</v>
          </cell>
        </row>
        <row r="93">
          <cell r="A93" t="str">
            <v>INGRESOS POR CONSUMO ZONA MEDELLÍN (Millones de Pesos)</v>
          </cell>
        </row>
      </sheetData>
      <sheetData sheetId="1" refreshError="1"/>
      <sheetData sheetId="2" refreshError="1">
        <row r="20">
          <cell r="A20" t="str">
            <v>OTROS INGRESOS</v>
          </cell>
        </row>
        <row r="21">
          <cell r="A21" t="str">
            <v>AÑO</v>
          </cell>
          <cell r="B21">
            <v>1997</v>
          </cell>
          <cell r="C21">
            <v>1998</v>
          </cell>
          <cell r="D21">
            <v>1999</v>
          </cell>
          <cell r="E21">
            <v>2000</v>
          </cell>
          <cell r="F21">
            <v>2001</v>
          </cell>
          <cell r="G21">
            <v>2002</v>
          </cell>
          <cell r="H21">
            <v>2003</v>
          </cell>
          <cell r="I21">
            <v>2004</v>
          </cell>
          <cell r="J21">
            <v>2005</v>
          </cell>
          <cell r="K21">
            <v>2006</v>
          </cell>
        </row>
        <row r="22">
          <cell r="A22" t="str">
            <v>EXENTO</v>
          </cell>
        </row>
        <row r="23">
          <cell r="B23">
            <v>0</v>
          </cell>
          <cell r="C23">
            <v>0</v>
          </cell>
          <cell r="D23">
            <v>0</v>
          </cell>
          <cell r="E23">
            <v>0</v>
          </cell>
          <cell r="F23">
            <v>0</v>
          </cell>
          <cell r="G23">
            <v>0</v>
          </cell>
          <cell r="H23">
            <v>0</v>
          </cell>
          <cell r="I23">
            <v>0</v>
          </cell>
          <cell r="J23">
            <v>0</v>
          </cell>
          <cell r="K23">
            <v>0</v>
          </cell>
        </row>
        <row r="24">
          <cell r="B24">
            <v>0</v>
          </cell>
          <cell r="C24">
            <v>0</v>
          </cell>
          <cell r="D24">
            <v>0</v>
          </cell>
          <cell r="E24">
            <v>0</v>
          </cell>
          <cell r="F24">
            <v>0</v>
          </cell>
          <cell r="G24">
            <v>0</v>
          </cell>
          <cell r="H24">
            <v>0</v>
          </cell>
          <cell r="I24">
            <v>0</v>
          </cell>
          <cell r="J24">
            <v>0</v>
          </cell>
          <cell r="K24">
            <v>0</v>
          </cell>
        </row>
        <row r="25">
          <cell r="B25">
            <v>0</v>
          </cell>
          <cell r="C25">
            <v>0</v>
          </cell>
          <cell r="D25">
            <v>0</v>
          </cell>
          <cell r="E25">
            <v>0</v>
          </cell>
          <cell r="F25">
            <v>0</v>
          </cell>
          <cell r="G25">
            <v>0</v>
          </cell>
          <cell r="H25">
            <v>0</v>
          </cell>
          <cell r="I25">
            <v>0</v>
          </cell>
          <cell r="J25">
            <v>0</v>
          </cell>
          <cell r="K25">
            <v>0</v>
          </cell>
        </row>
        <row r="26">
          <cell r="B26">
            <v>0</v>
          </cell>
          <cell r="C26">
            <v>0</v>
          </cell>
          <cell r="D26">
            <v>0</v>
          </cell>
          <cell r="E26">
            <v>0</v>
          </cell>
          <cell r="F26">
            <v>0</v>
          </cell>
          <cell r="G26">
            <v>0</v>
          </cell>
          <cell r="H26">
            <v>0</v>
          </cell>
          <cell r="I26">
            <v>0</v>
          </cell>
          <cell r="J26">
            <v>0</v>
          </cell>
          <cell r="K26">
            <v>0</v>
          </cell>
        </row>
        <row r="27">
          <cell r="B27">
            <v>0</v>
          </cell>
          <cell r="C27">
            <v>0</v>
          </cell>
          <cell r="D27">
            <v>0</v>
          </cell>
          <cell r="E27">
            <v>0</v>
          </cell>
          <cell r="F27">
            <v>0</v>
          </cell>
          <cell r="G27">
            <v>0</v>
          </cell>
          <cell r="H27">
            <v>0</v>
          </cell>
          <cell r="I27">
            <v>0</v>
          </cell>
          <cell r="J27">
            <v>0</v>
          </cell>
          <cell r="K27">
            <v>0</v>
          </cell>
        </row>
        <row r="28">
          <cell r="B28">
            <v>0</v>
          </cell>
          <cell r="C28">
            <v>0</v>
          </cell>
          <cell r="D28">
            <v>0</v>
          </cell>
          <cell r="E28">
            <v>0</v>
          </cell>
          <cell r="F28">
            <v>0</v>
          </cell>
          <cell r="G28">
            <v>0</v>
          </cell>
          <cell r="H28">
            <v>0</v>
          </cell>
          <cell r="I28">
            <v>0</v>
          </cell>
          <cell r="J28">
            <v>0</v>
          </cell>
          <cell r="K28">
            <v>0</v>
          </cell>
        </row>
        <row r="29">
          <cell r="B29">
            <v>0</v>
          </cell>
          <cell r="C29">
            <v>0</v>
          </cell>
          <cell r="D29">
            <v>0</v>
          </cell>
          <cell r="E29">
            <v>0</v>
          </cell>
          <cell r="F29">
            <v>0</v>
          </cell>
          <cell r="G29">
            <v>0</v>
          </cell>
          <cell r="H29">
            <v>0</v>
          </cell>
          <cell r="I29">
            <v>0</v>
          </cell>
          <cell r="J29">
            <v>0</v>
          </cell>
          <cell r="K29">
            <v>0</v>
          </cell>
        </row>
        <row r="30">
          <cell r="B30">
            <v>0</v>
          </cell>
          <cell r="C30">
            <v>0</v>
          </cell>
          <cell r="D30">
            <v>0</v>
          </cell>
          <cell r="E30">
            <v>0</v>
          </cell>
          <cell r="F30">
            <v>0</v>
          </cell>
          <cell r="G30">
            <v>0</v>
          </cell>
          <cell r="H30">
            <v>0</v>
          </cell>
          <cell r="I30">
            <v>0</v>
          </cell>
          <cell r="J30">
            <v>0</v>
          </cell>
          <cell r="K30">
            <v>0</v>
          </cell>
        </row>
        <row r="31">
          <cell r="B31">
            <v>0</v>
          </cell>
          <cell r="C31">
            <v>0</v>
          </cell>
          <cell r="D31">
            <v>0</v>
          </cell>
          <cell r="E31">
            <v>0</v>
          </cell>
          <cell r="F31">
            <v>0</v>
          </cell>
          <cell r="G31">
            <v>0</v>
          </cell>
          <cell r="H31">
            <v>0</v>
          </cell>
          <cell r="I31">
            <v>0</v>
          </cell>
          <cell r="J31">
            <v>0</v>
          </cell>
          <cell r="K31">
            <v>0</v>
          </cell>
        </row>
        <row r="32">
          <cell r="A32" t="str">
            <v>OTROS INGRESOS</v>
          </cell>
          <cell r="B32">
            <v>0</v>
          </cell>
          <cell r="C32">
            <v>1234</v>
          </cell>
          <cell r="D32">
            <v>1314.1</v>
          </cell>
          <cell r="E32">
            <v>1461.8</v>
          </cell>
          <cell r="F32">
            <v>1608.4</v>
          </cell>
          <cell r="G32">
            <v>1769.2400000000002</v>
          </cell>
          <cell r="H32">
            <v>1928.4716000000003</v>
          </cell>
          <cell r="I32">
            <v>2102.0340440000004</v>
          </cell>
          <cell r="J32">
            <v>2291.2171079600007</v>
          </cell>
          <cell r="K32">
            <v>2497.426647676401</v>
          </cell>
        </row>
        <row r="33">
          <cell r="A33" t="str">
            <v>TOTAL NO OPERATIVOS EXENTOS</v>
          </cell>
          <cell r="B33">
            <v>0</v>
          </cell>
          <cell r="C33">
            <v>1234</v>
          </cell>
          <cell r="D33">
            <v>1314.1</v>
          </cell>
          <cell r="E33">
            <v>1461.8</v>
          </cell>
          <cell r="F33">
            <v>1608.4</v>
          </cell>
          <cell r="G33">
            <v>1769.2400000000002</v>
          </cell>
          <cell r="H33">
            <v>1928.4716000000003</v>
          </cell>
          <cell r="I33">
            <v>2102.0340440000004</v>
          </cell>
          <cell r="J33">
            <v>2291.2171079600007</v>
          </cell>
          <cell r="K33">
            <v>2497.426647676401</v>
          </cell>
        </row>
        <row r="35">
          <cell r="A35" t="str">
            <v>GRAVADOS</v>
          </cell>
        </row>
        <row r="36">
          <cell r="A36" t="str">
            <v xml:space="preserve">INGRESO POR AJUSTE DE RENTA </v>
          </cell>
          <cell r="B36">
            <v>0</v>
          </cell>
          <cell r="C36">
            <v>0</v>
          </cell>
          <cell r="D36">
            <v>0</v>
          </cell>
          <cell r="E36">
            <v>0</v>
          </cell>
          <cell r="F36">
            <v>0</v>
          </cell>
          <cell r="G36">
            <v>0</v>
          </cell>
          <cell r="H36">
            <v>0</v>
          </cell>
          <cell r="I36">
            <v>0</v>
          </cell>
          <cell r="J36">
            <v>0</v>
          </cell>
          <cell r="K36">
            <v>0</v>
          </cell>
        </row>
        <row r="37">
          <cell r="A37" t="str">
            <v>DIVIDENDOS</v>
          </cell>
          <cell r="B37">
            <v>0</v>
          </cell>
          <cell r="C37">
            <v>0</v>
          </cell>
          <cell r="D37">
            <v>0</v>
          </cell>
          <cell r="E37">
            <v>0</v>
          </cell>
          <cell r="F37">
            <v>0</v>
          </cell>
          <cell r="G37">
            <v>0</v>
          </cell>
          <cell r="H37">
            <v>0</v>
          </cell>
          <cell r="I37">
            <v>0</v>
          </cell>
          <cell r="J37">
            <v>0</v>
          </cell>
          <cell r="K37">
            <v>0</v>
          </cell>
        </row>
        <row r="38">
          <cell r="A38" t="str">
            <v>SERVICIOS A TERCEROS</v>
          </cell>
          <cell r="B38">
            <v>0</v>
          </cell>
          <cell r="C38">
            <v>0</v>
          </cell>
          <cell r="D38">
            <v>0</v>
          </cell>
          <cell r="E38">
            <v>0</v>
          </cell>
          <cell r="F38">
            <v>0</v>
          </cell>
          <cell r="G38">
            <v>0</v>
          </cell>
          <cell r="H38">
            <v>0</v>
          </cell>
          <cell r="I38">
            <v>0</v>
          </cell>
          <cell r="J38">
            <v>0</v>
          </cell>
          <cell r="K38">
            <v>0</v>
          </cell>
        </row>
        <row r="39">
          <cell r="A39" t="str">
            <v>DAÑO EMERGENTE Y COSTRO MERCANCIA VENDIDA</v>
          </cell>
          <cell r="B39">
            <v>0</v>
          </cell>
          <cell r="C39">
            <v>0</v>
          </cell>
          <cell r="D39">
            <v>0</v>
          </cell>
          <cell r="E39">
            <v>0</v>
          </cell>
          <cell r="F39">
            <v>0</v>
          </cell>
          <cell r="G39">
            <v>0</v>
          </cell>
          <cell r="H39">
            <v>0</v>
          </cell>
          <cell r="I39">
            <v>0</v>
          </cell>
          <cell r="J39">
            <v>0</v>
          </cell>
          <cell r="K39">
            <v>0</v>
          </cell>
        </row>
        <row r="40">
          <cell r="A40" t="str">
            <v>TITULOS EN MONEDA NACIONAL</v>
          </cell>
          <cell r="B40">
            <v>0</v>
          </cell>
          <cell r="C40">
            <v>2111.6099999999997</v>
          </cell>
          <cell r="D40">
            <v>557.72224952418242</v>
          </cell>
          <cell r="E40">
            <v>680.13703382736878</v>
          </cell>
          <cell r="F40">
            <v>665.41886667360654</v>
          </cell>
          <cell r="G40">
            <v>933.73964597892746</v>
          </cell>
          <cell r="H40">
            <v>1347.7346396773448</v>
          </cell>
          <cell r="I40">
            <v>2124.7498536381809</v>
          </cell>
          <cell r="J40">
            <v>2909.0138515377048</v>
          </cell>
          <cell r="K40">
            <v>717.1195256642834</v>
          </cell>
        </row>
        <row r="41">
          <cell r="A41" t="str">
            <v>DIFERENCIA EN CAMBIO</v>
          </cell>
          <cell r="B41">
            <v>0</v>
          </cell>
          <cell r="C41">
            <v>0</v>
          </cell>
          <cell r="D41">
            <v>0</v>
          </cell>
          <cell r="E41">
            <v>0</v>
          </cell>
          <cell r="F41">
            <v>0</v>
          </cell>
          <cell r="G41">
            <v>0</v>
          </cell>
          <cell r="H41">
            <v>0</v>
          </cell>
          <cell r="I41">
            <v>0</v>
          </cell>
          <cell r="J41">
            <v>0</v>
          </cell>
          <cell r="K41">
            <v>0</v>
          </cell>
        </row>
        <row r="42">
          <cell r="A42" t="str">
            <v>TOTAL OTROS NO OPERATIVOS GRAVADOS</v>
          </cell>
          <cell r="B42">
            <v>0</v>
          </cell>
          <cell r="C42">
            <v>2111.6099999999997</v>
          </cell>
          <cell r="D42">
            <v>557.72224952418242</v>
          </cell>
          <cell r="E42">
            <v>680.13703382736878</v>
          </cell>
          <cell r="F42">
            <v>665.41886667360654</v>
          </cell>
          <cell r="G42">
            <v>933.73964597892746</v>
          </cell>
          <cell r="H42">
            <v>1347.7346396773448</v>
          </cell>
          <cell r="I42">
            <v>2124.7498536381809</v>
          </cell>
          <cell r="J42">
            <v>2909.0138515377048</v>
          </cell>
          <cell r="K42">
            <v>717.1195256642834</v>
          </cell>
        </row>
        <row r="44">
          <cell r="A44" t="str">
            <v>TOTAL INGRESOS OTROS NO OPERATIVOS</v>
          </cell>
          <cell r="B44">
            <v>0</v>
          </cell>
          <cell r="C44">
            <v>3345.6099999999997</v>
          </cell>
          <cell r="D44">
            <v>1871.8222495241823</v>
          </cell>
          <cell r="E44">
            <v>2141.9370338273689</v>
          </cell>
          <cell r="F44">
            <v>2273.8188666736069</v>
          </cell>
          <cell r="G44">
            <v>2702.9796459789277</v>
          </cell>
          <cell r="H44">
            <v>3276.2062396773454</v>
          </cell>
          <cell r="I44">
            <v>4226.7838976381809</v>
          </cell>
          <cell r="J44">
            <v>5200.230959497705</v>
          </cell>
          <cell r="K44">
            <v>3214.5461733406846</v>
          </cell>
        </row>
        <row r="48">
          <cell r="A48" t="str">
            <v>OTROS GASTOS GRAVADOS Y EXENTOS</v>
          </cell>
        </row>
        <row r="50">
          <cell r="A50" t="str">
            <v>AÑO</v>
          </cell>
          <cell r="B50">
            <v>1997</v>
          </cell>
          <cell r="C50">
            <v>1998</v>
          </cell>
          <cell r="D50">
            <v>1999</v>
          </cell>
          <cell r="E50">
            <v>2000</v>
          </cell>
          <cell r="F50">
            <v>2001</v>
          </cell>
          <cell r="G50">
            <v>2002</v>
          </cell>
          <cell r="H50">
            <v>2003</v>
          </cell>
          <cell r="I50">
            <v>2004</v>
          </cell>
          <cell r="J50">
            <v>2005</v>
          </cell>
          <cell r="K50">
            <v>2006</v>
          </cell>
        </row>
        <row r="52">
          <cell r="A52" t="str">
            <v>EXENTOS</v>
          </cell>
        </row>
        <row r="53">
          <cell r="A53" t="str">
            <v>COMPRA DE ENERGIA AÑOS ANTERIORES</v>
          </cell>
          <cell r="B53">
            <v>0</v>
          </cell>
          <cell r="C53">
            <v>0</v>
          </cell>
          <cell r="D53">
            <v>0</v>
          </cell>
          <cell r="E53">
            <v>0</v>
          </cell>
          <cell r="F53">
            <v>0</v>
          </cell>
          <cell r="G53">
            <v>0</v>
          </cell>
          <cell r="H53">
            <v>0</v>
          </cell>
          <cell r="I53">
            <v>0</v>
          </cell>
          <cell r="J53">
            <v>0</v>
          </cell>
          <cell r="K53">
            <v>0</v>
          </cell>
        </row>
        <row r="54">
          <cell r="A54" t="str">
            <v>OTROS GASTOS</v>
          </cell>
          <cell r="B54">
            <v>0</v>
          </cell>
          <cell r="C54">
            <v>820.3</v>
          </cell>
          <cell r="D54">
            <v>959.7</v>
          </cell>
          <cell r="E54">
            <v>1103.7</v>
          </cell>
          <cell r="F54">
            <v>1236.1000000000001</v>
          </cell>
          <cell r="G54">
            <v>1359.7100000000003</v>
          </cell>
          <cell r="H54">
            <v>1482.0839000000003</v>
          </cell>
          <cell r="I54">
            <v>1615.4714510000006</v>
          </cell>
          <cell r="J54">
            <v>1760.8638815900008</v>
          </cell>
          <cell r="K54">
            <v>1919.341630933101</v>
          </cell>
        </row>
        <row r="56">
          <cell r="A56" t="str">
            <v>TOTAL GASTOS EXENTOS</v>
          </cell>
          <cell r="B56">
            <v>0</v>
          </cell>
          <cell r="C56">
            <v>820.3</v>
          </cell>
          <cell r="D56">
            <v>959.7</v>
          </cell>
          <cell r="E56">
            <v>1103.7</v>
          </cell>
          <cell r="F56">
            <v>1236.1000000000001</v>
          </cell>
          <cell r="G56">
            <v>1359.7100000000003</v>
          </cell>
          <cell r="H56">
            <v>1482.0839000000003</v>
          </cell>
          <cell r="I56">
            <v>1615.4714510000006</v>
          </cell>
          <cell r="J56">
            <v>1760.8638815900008</v>
          </cell>
          <cell r="K56">
            <v>1919.341630933101</v>
          </cell>
        </row>
        <row r="58">
          <cell r="A58" t="str">
            <v>GRAVADOS</v>
          </cell>
        </row>
        <row r="59">
          <cell r="A59" t="str">
            <v>DIFERENCIA EN CAMBIO</v>
          </cell>
          <cell r="B59">
            <v>0</v>
          </cell>
          <cell r="C59">
            <v>0</v>
          </cell>
          <cell r="D59">
            <v>0</v>
          </cell>
          <cell r="E59">
            <v>0</v>
          </cell>
          <cell r="F59">
            <v>0</v>
          </cell>
          <cell r="G59">
            <v>0</v>
          </cell>
          <cell r="H59">
            <v>0</v>
          </cell>
          <cell r="I59">
            <v>0</v>
          </cell>
          <cell r="J59">
            <v>0</v>
          </cell>
          <cell r="K59">
            <v>0</v>
          </cell>
        </row>
        <row r="60">
          <cell r="A60" t="str">
            <v>GASTOS FINANCIEROS</v>
          </cell>
          <cell r="B60">
            <v>0</v>
          </cell>
          <cell r="C60">
            <v>0</v>
          </cell>
          <cell r="D60">
            <v>0</v>
          </cell>
          <cell r="E60">
            <v>0</v>
          </cell>
          <cell r="F60">
            <v>0</v>
          </cell>
          <cell r="G60">
            <v>0</v>
          </cell>
          <cell r="H60">
            <v>0</v>
          </cell>
          <cell r="I60">
            <v>0</v>
          </cell>
          <cell r="J60">
            <v>0</v>
          </cell>
          <cell r="K60">
            <v>0</v>
          </cell>
        </row>
        <row r="61">
          <cell r="A61" t="str">
            <v>OTROS GASTOS NO OPERATIVOS</v>
          </cell>
          <cell r="B61">
            <v>0</v>
          </cell>
          <cell r="C61">
            <v>0</v>
          </cell>
          <cell r="D61">
            <v>0</v>
          </cell>
          <cell r="E61">
            <v>0</v>
          </cell>
          <cell r="F61">
            <v>0</v>
          </cell>
          <cell r="G61">
            <v>0</v>
          </cell>
          <cell r="H61">
            <v>0</v>
          </cell>
          <cell r="I61">
            <v>0</v>
          </cell>
          <cell r="J61">
            <v>0</v>
          </cell>
          <cell r="K61">
            <v>0</v>
          </cell>
        </row>
        <row r="62">
          <cell r="A62" t="str">
            <v>COSTO DE LA MERCANCIA VENDIDA</v>
          </cell>
          <cell r="B62">
            <v>0</v>
          </cell>
          <cell r="C62">
            <v>0</v>
          </cell>
          <cell r="D62">
            <v>0</v>
          </cell>
          <cell r="E62">
            <v>0</v>
          </cell>
          <cell r="F62">
            <v>0</v>
          </cell>
          <cell r="G62">
            <v>0</v>
          </cell>
          <cell r="H62">
            <v>0</v>
          </cell>
          <cell r="I62">
            <v>0</v>
          </cell>
          <cell r="J62">
            <v>0</v>
          </cell>
          <cell r="K62">
            <v>0</v>
          </cell>
        </row>
        <row r="63">
          <cell r="A63" t="str">
            <v>TOTAL GASTOS GRAVADOS</v>
          </cell>
          <cell r="B63">
            <v>0</v>
          </cell>
          <cell r="C63">
            <v>0</v>
          </cell>
          <cell r="D63">
            <v>0</v>
          </cell>
          <cell r="E63">
            <v>0</v>
          </cell>
          <cell r="F63">
            <v>0</v>
          </cell>
          <cell r="G63">
            <v>0</v>
          </cell>
          <cell r="H63">
            <v>0</v>
          </cell>
          <cell r="I63">
            <v>0</v>
          </cell>
          <cell r="J63">
            <v>0</v>
          </cell>
          <cell r="K63">
            <v>0</v>
          </cell>
        </row>
        <row r="65">
          <cell r="A65" t="str">
            <v>TOTAL GASTOS NO OPERATIVOS</v>
          </cell>
          <cell r="B65">
            <v>0</v>
          </cell>
          <cell r="C65">
            <v>820.3</v>
          </cell>
          <cell r="D65">
            <v>959.7</v>
          </cell>
          <cell r="E65">
            <v>1103.7</v>
          </cell>
          <cell r="F65">
            <v>1236.1000000000001</v>
          </cell>
          <cell r="G65">
            <v>1359.7100000000003</v>
          </cell>
          <cell r="H65">
            <v>1482.0839000000003</v>
          </cell>
          <cell r="I65">
            <v>1615.4714510000006</v>
          </cell>
          <cell r="J65">
            <v>1760.8638815900008</v>
          </cell>
          <cell r="K65">
            <v>1919.341630933101</v>
          </cell>
        </row>
        <row r="69">
          <cell r="A69" t="str">
            <v>TOTAL NO OPERATIVOS</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
      <sheetName val="VALIDACIONES"/>
      <sheetName val="PYG EPM VS UEN"/>
      <sheetName val="PYG RES EPM"/>
      <sheetName val="PYG RES AGUAS"/>
      <sheetName val="PYG RES ACUEDUCTO"/>
      <sheetName val="PYG RES ALCANTARILLADO"/>
      <sheetName val="PYG RES ENERGIA"/>
      <sheetName val="PYG RES GENERACION"/>
      <sheetName val="PYG RES DISTRIBUCION"/>
      <sheetName val="PYG RES GAS"/>
      <sheetName val="PYG RES TELECOMUNICACIONES"/>
      <sheetName val="BCE RES EPM"/>
      <sheetName val="BCE RESUMEN AGUAS"/>
      <sheetName val="BCE RESUMEN ACUEDUCTO"/>
      <sheetName val="BCE RESUMEN ALCANTARILLADO"/>
      <sheetName val="BCE RESUMEN ENERGIA"/>
      <sheetName val="BCE RESUMEN GENERACION"/>
      <sheetName val="BCE RESUMEN DISTRIBUCION"/>
      <sheetName val="BCE RES GAS"/>
      <sheetName val="BCE RES TELECOMUNICACIONES"/>
      <sheetName val="INDICADORES"/>
      <sheetName val="EBITDA EPM"/>
      <sheetName val="EBITDA AGUAS"/>
      <sheetName val="EBITDA ACUEDUCTO"/>
      <sheetName val="EBITDA ALCANTARILLADO"/>
      <sheetName val="EBITDA ENERGIA"/>
      <sheetName val="EBITDA GENERACION"/>
      <sheetName val="EBITDA DISTRIBUCION"/>
      <sheetName val="EBITDA GAS"/>
      <sheetName val="EBITDA TELECOMUNICACIONES"/>
      <sheetName val="bce detallado consolidado epm "/>
      <sheetName val="bce detallado aguas"/>
      <sheetName val="bce detallado acueducto"/>
      <sheetName val="bce detallado alcantarillado"/>
      <sheetName val="bce detallado ENERGIA"/>
      <sheetName val="bce detallado generacion"/>
      <sheetName val="bce detallado distribucion"/>
      <sheetName val="bce detallado gas"/>
      <sheetName val="bce detallado telecomunicacions"/>
      <sheetName val="bce detallado corporativa"/>
      <sheetName val="bce detallado comercial"/>
      <sheetName val="pyg detallado CONS EPM"/>
      <sheetName val="pyg detallado AGUAS"/>
      <sheetName val="pyg detallado ACUEDUCTO"/>
      <sheetName val="pyg detallado ALCANTARILLADO"/>
      <sheetName val="pyg detallado ENERGIA"/>
      <sheetName val="pyg detallado GENERACION"/>
      <sheetName val="pyg detallado DISTRIBUCION"/>
      <sheetName val="pyg detallado GAS"/>
      <sheetName val="pyg detallado TELECOMUNICACIONS"/>
      <sheetName val="pyg COPORATIVA"/>
      <sheetName val="pyg comercial"/>
      <sheetName val="ARBOL RENTABILIDAD EPM"/>
      <sheetName val="ARBOL RENTABILIDAD AGUAS"/>
      <sheetName val="ARBOL RENTABILIDAD ACUEDUCTO"/>
      <sheetName val="ARBOL RENTABILID ALCANTARILLADO"/>
      <sheetName val="ARBOL RENTABILIDAD ENERGIA"/>
      <sheetName val="ARBOL RENTABILIDAD GENERACION"/>
      <sheetName val="ARBOL RENTABILIDAD DISTRIBUCION"/>
      <sheetName val="ARBOL RENTABILIDAD GAS"/>
      <sheetName val="ARBOL RENTABILIDAD TELECOMUNIC"/>
      <sheetName val="DUFF AND PHELPS N"/>
      <sheetName val="PYG INGLES"/>
      <sheetName val="BCE INGLES"/>
      <sheetName val="CORRECCION MONETARIA"/>
      <sheetName val="INFORME PATRIMINIO "/>
    </sheetNames>
    <sheetDataSet>
      <sheetData sheetId="0" refreshError="1">
        <row r="3">
          <cell r="C3">
            <v>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P_IPC"/>
      <sheetName val="CARGOS USO SDL"/>
      <sheetName val="SDL_STN"/>
      <sheetName val="MR"/>
      <sheetName val="MNR RES"/>
      <sheetName val="MNR"/>
      <sheetName val="CONEXIONES"/>
      <sheetName val="STN"/>
      <sheetName val="PORTAFOLIO"/>
      <sheetName val="HV"/>
      <sheetName val="NO OPERATIVOS"/>
      <sheetName val="ALUMBRADO"/>
      <sheetName val="Op. CCial Tp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CE ACUED"/>
      <sheetName val="BCE ACUED"/>
      <sheetName val="PBCE GAS"/>
      <sheetName val="BCE GAS"/>
      <sheetName val="PPYG GAS"/>
      <sheetName val="Hoja1"/>
      <sheetName val="PYG GAS"/>
      <sheetName val="PYG GAS (2)"/>
    </sheetNames>
    <sheetDataSet>
      <sheetData sheetId="0" refreshError="1"/>
      <sheetData sheetId="1" refreshError="1"/>
      <sheetData sheetId="2" refreshError="1"/>
      <sheetData sheetId="3" refreshError="1"/>
      <sheetData sheetId="4" refreshError="1"/>
      <sheetData sheetId="5" refreshError="1">
        <row r="1">
          <cell r="A1" t="str">
            <v>CODIGO</v>
          </cell>
          <cell r="B1" t="str">
            <v>DESCRIPCION</v>
          </cell>
        </row>
        <row r="3">
          <cell r="A3">
            <v>1</v>
          </cell>
          <cell r="B3" t="str">
            <v>ACTIVO</v>
          </cell>
        </row>
        <row r="4">
          <cell r="A4">
            <v>3</v>
          </cell>
          <cell r="B4" t="str">
            <v>PATRIMONIO</v>
          </cell>
        </row>
        <row r="5">
          <cell r="A5">
            <v>4</v>
          </cell>
          <cell r="B5" t="str">
            <v>INGRESOS</v>
          </cell>
        </row>
        <row r="6">
          <cell r="A6">
            <v>5</v>
          </cell>
          <cell r="B6" t="str">
            <v>GASTOS</v>
          </cell>
        </row>
        <row r="7">
          <cell r="A7">
            <v>6</v>
          </cell>
          <cell r="B7" t="str">
            <v xml:space="preserve">COSTO DE VENTAS </v>
          </cell>
        </row>
        <row r="8">
          <cell r="A8">
            <v>7</v>
          </cell>
          <cell r="B8" t="str">
            <v>COSTOS DE PRODUCCIÓN</v>
          </cell>
        </row>
        <row r="9">
          <cell r="A9">
            <v>8</v>
          </cell>
          <cell r="B9" t="str">
            <v>CUENTAS DE ORDEN DEUDORAS</v>
          </cell>
        </row>
        <row r="10">
          <cell r="A10">
            <v>9</v>
          </cell>
          <cell r="B10" t="str">
            <v xml:space="preserve">CUENTAS DE ORDEN ACREEDORAS </v>
          </cell>
        </row>
        <row r="11">
          <cell r="A11">
            <v>10</v>
          </cell>
          <cell r="B11" t="str">
            <v>¡¡¡¡¡¡CUENTA NO HA SIDO CREADA!!!!!</v>
          </cell>
        </row>
        <row r="12">
          <cell r="A12">
            <v>11</v>
          </cell>
          <cell r="B12" t="str">
            <v>EFECTIVO</v>
          </cell>
        </row>
        <row r="13">
          <cell r="A13">
            <v>12</v>
          </cell>
          <cell r="B13" t="str">
            <v>INVERSIONES</v>
          </cell>
        </row>
        <row r="14">
          <cell r="A14">
            <v>13</v>
          </cell>
          <cell r="B14" t="str">
            <v>¡¡¡¡¡¡CUENTA NO HA SIDO CREADA!!!!!</v>
          </cell>
        </row>
        <row r="15">
          <cell r="A15">
            <v>14</v>
          </cell>
          <cell r="B15" t="str">
            <v>DEUDORES</v>
          </cell>
        </row>
        <row r="16">
          <cell r="A16">
            <v>15</v>
          </cell>
          <cell r="B16" t="str">
            <v xml:space="preserve">INVENTARIOS </v>
          </cell>
        </row>
        <row r="17">
          <cell r="A17">
            <v>16</v>
          </cell>
          <cell r="B17" t="str">
            <v>PROPIEDADES, PLANTA Y EQUIPO</v>
          </cell>
        </row>
        <row r="18">
          <cell r="A18">
            <v>17</v>
          </cell>
          <cell r="B18" t="str">
            <v xml:space="preserve">BIENES DE BENEFICIO Y USO PÚBLICO </v>
          </cell>
        </row>
        <row r="19">
          <cell r="A19">
            <v>18</v>
          </cell>
          <cell r="B19" t="str">
            <v>RECURSOS NATURALES Y DEL AMBIENTE</v>
          </cell>
        </row>
        <row r="20">
          <cell r="A20">
            <v>19</v>
          </cell>
          <cell r="B20" t="str">
            <v>OTROS ACTIVOS</v>
          </cell>
        </row>
        <row r="21">
          <cell r="A21">
            <v>20</v>
          </cell>
          <cell r="B21" t="str">
            <v>¡¡¡¡¡¡CUENTA NO HA SIDO CREADA!!!!!</v>
          </cell>
        </row>
        <row r="22">
          <cell r="A22">
            <v>21</v>
          </cell>
          <cell r="B22" t="str">
            <v>¡¡¡¡¡¡CUENTA NO HA SIDO CREADA!!!!!</v>
          </cell>
        </row>
        <row r="23">
          <cell r="A23">
            <v>22</v>
          </cell>
          <cell r="B23" t="str">
            <v xml:space="preserve">OPERACIONES DE CRÉDITO PÚBLICO </v>
          </cell>
        </row>
        <row r="24">
          <cell r="A24">
            <v>23</v>
          </cell>
          <cell r="B24" t="str">
            <v xml:space="preserve">OBLIGACIONES FINANCIERAS </v>
          </cell>
        </row>
        <row r="25">
          <cell r="A25">
            <v>24</v>
          </cell>
          <cell r="B25" t="str">
            <v>CUENTAS POR PAGAR</v>
          </cell>
        </row>
        <row r="26">
          <cell r="A26">
            <v>25</v>
          </cell>
          <cell r="B26" t="str">
            <v>OBLIGACIONES LABORALES Y DE SEGURIDAD SOCIAL INTEGRAL</v>
          </cell>
        </row>
        <row r="27">
          <cell r="A27">
            <v>26</v>
          </cell>
          <cell r="B27" t="str">
            <v>BONOS Y TÍTULOS EMITIDOS</v>
          </cell>
        </row>
        <row r="28">
          <cell r="A28">
            <v>27</v>
          </cell>
          <cell r="B28" t="str">
            <v>PASIVOS ESTIMADOS</v>
          </cell>
        </row>
        <row r="29">
          <cell r="A29">
            <v>29</v>
          </cell>
          <cell r="B29" t="str">
            <v>OTROS PASIVOS</v>
          </cell>
        </row>
        <row r="30">
          <cell r="A30">
            <v>30</v>
          </cell>
          <cell r="B30" t="str">
            <v>¡¡¡¡¡¡CUENTA NO HA SIDO CREADA!!!!!</v>
          </cell>
        </row>
        <row r="31">
          <cell r="A31">
            <v>31</v>
          </cell>
          <cell r="B31" t="str">
            <v>¡¡¡¡¡¡CUENTA NO HA SIDO CREADA!!!!!</v>
          </cell>
        </row>
        <row r="32">
          <cell r="A32">
            <v>32</v>
          </cell>
          <cell r="B32" t="str">
            <v>PATRIMONIO INSTITUCIONAL</v>
          </cell>
        </row>
        <row r="33">
          <cell r="A33">
            <v>33</v>
          </cell>
          <cell r="B33" t="str">
            <v>¡¡¡¡¡¡CUENTA NO HA SIDO CREADA!!!!!</v>
          </cell>
        </row>
        <row r="34">
          <cell r="A34">
            <v>42</v>
          </cell>
          <cell r="B34" t="str">
            <v>VENTA DE BIENES</v>
          </cell>
        </row>
        <row r="35">
          <cell r="A35">
            <v>43</v>
          </cell>
          <cell r="B35" t="str">
            <v>VENTA DE SERVICIOS</v>
          </cell>
        </row>
        <row r="36">
          <cell r="A36">
            <v>44</v>
          </cell>
          <cell r="B36" t="str">
            <v>¡¡¡¡¡¡CUENTA NO HA SIDO CREADA!!!!!</v>
          </cell>
        </row>
        <row r="37">
          <cell r="A37">
            <v>48</v>
          </cell>
          <cell r="B37" t="str">
            <v>OTROS INGRESOS</v>
          </cell>
        </row>
        <row r="38">
          <cell r="A38">
            <v>49</v>
          </cell>
          <cell r="B38" t="str">
            <v>AJUSTES POR INFLACIÓN</v>
          </cell>
        </row>
        <row r="39">
          <cell r="A39">
            <v>50</v>
          </cell>
          <cell r="B39" t="str">
            <v>¡¡¡¡¡¡CUENTA NO HA SIDO CREADA!!!!!</v>
          </cell>
        </row>
        <row r="40">
          <cell r="A40">
            <v>51</v>
          </cell>
          <cell r="B40" t="str">
            <v>ADMINISTRACIÓN</v>
          </cell>
        </row>
        <row r="41">
          <cell r="A41">
            <v>52</v>
          </cell>
          <cell r="B41" t="str">
            <v>¡¡¡¡¡¡CUENTA NO HA SIDO CREADA!!!!!</v>
          </cell>
        </row>
        <row r="42">
          <cell r="A42">
            <v>53</v>
          </cell>
          <cell r="B42" t="str">
            <v>PROVISIONES, AGOTAMIENTO,  DEPRECIACIÓN, Y AMORTIZACIÓN</v>
          </cell>
        </row>
        <row r="43">
          <cell r="A43">
            <v>54</v>
          </cell>
          <cell r="B43" t="str">
            <v>¡¡¡¡¡¡CUENTA NO HA SIDO CREADA!!!!!</v>
          </cell>
        </row>
        <row r="44">
          <cell r="A44">
            <v>58</v>
          </cell>
          <cell r="B44" t="str">
            <v>OTROS GASTOS</v>
          </cell>
        </row>
        <row r="45">
          <cell r="A45">
            <v>59</v>
          </cell>
          <cell r="B45" t="str">
            <v>CIERRE INGRESOS, GASTOS Y COSTOS</v>
          </cell>
        </row>
        <row r="46">
          <cell r="A46">
            <v>60</v>
          </cell>
          <cell r="B46" t="str">
            <v>¡¡¡¡¡¡CUENTA NO HA SIDO CREADA!!!!!</v>
          </cell>
        </row>
        <row r="47">
          <cell r="A47">
            <v>62</v>
          </cell>
          <cell r="B47" t="str">
            <v>COSTO DE VENTAS DE BIENES</v>
          </cell>
        </row>
        <row r="48">
          <cell r="A48">
            <v>63</v>
          </cell>
          <cell r="B48" t="str">
            <v>COSTO DE VENTAS DE SERVICIOS</v>
          </cell>
        </row>
        <row r="49">
          <cell r="A49">
            <v>64</v>
          </cell>
          <cell r="B49" t="str">
            <v>¡¡¡¡¡¡CUENTA NO HA SIDO CREADA!!!!!</v>
          </cell>
        </row>
        <row r="50">
          <cell r="A50">
            <v>75</v>
          </cell>
          <cell r="B50" t="str">
            <v>SERVICIOS PÚBLICOS</v>
          </cell>
        </row>
        <row r="51">
          <cell r="A51">
            <v>76</v>
          </cell>
          <cell r="B51" t="str">
            <v>¡¡¡¡¡¡CUENTA NO HA SIDO CREADA!!!!!</v>
          </cell>
        </row>
        <row r="52">
          <cell r="A52">
            <v>81</v>
          </cell>
          <cell r="B52" t="str">
            <v>DERECHOS CONTINGENTES</v>
          </cell>
        </row>
        <row r="53">
          <cell r="A53">
            <v>82</v>
          </cell>
          <cell r="B53" t="str">
            <v>DEUDORAS FISCALES</v>
          </cell>
        </row>
        <row r="54">
          <cell r="A54">
            <v>83</v>
          </cell>
          <cell r="B54" t="str">
            <v>DEUDORAS DE CONTROL</v>
          </cell>
        </row>
        <row r="55">
          <cell r="A55">
            <v>84</v>
          </cell>
          <cell r="B55" t="str">
            <v>¡¡¡¡¡¡CUENTA NO HA SIDO CREADA!!!!!</v>
          </cell>
        </row>
        <row r="56">
          <cell r="A56">
            <v>89</v>
          </cell>
          <cell r="B56" t="str">
            <v>DEUDORAS POR CONTRA (CR)</v>
          </cell>
        </row>
        <row r="57">
          <cell r="A57">
            <v>90</v>
          </cell>
          <cell r="B57" t="str">
            <v>¡¡¡¡¡¡CUENTA NO HA SIDO CREADA!!!!!</v>
          </cell>
        </row>
        <row r="58">
          <cell r="A58">
            <v>91</v>
          </cell>
          <cell r="B58" t="str">
            <v>RESPONSABILIDADES CONTINGENTES</v>
          </cell>
        </row>
        <row r="59">
          <cell r="A59">
            <v>92</v>
          </cell>
          <cell r="B59" t="str">
            <v>ACREEDORAS FISCALES</v>
          </cell>
        </row>
        <row r="60">
          <cell r="A60">
            <v>93</v>
          </cell>
          <cell r="B60" t="str">
            <v>ACREEDORAS DE CONTROL</v>
          </cell>
        </row>
        <row r="61">
          <cell r="A61">
            <v>94</v>
          </cell>
          <cell r="B61" t="str">
            <v>¡¡¡¡¡¡CUENTA NO HA SIDO CREADA!!!!!</v>
          </cell>
        </row>
        <row r="62">
          <cell r="A62">
            <v>99</v>
          </cell>
          <cell r="B62" t="str">
            <v>ACREEDORAS POR CONTRA (DB)</v>
          </cell>
        </row>
        <row r="63">
          <cell r="A63">
            <v>100</v>
          </cell>
          <cell r="B63" t="str">
            <v>¡¡¡¡¡¡CUENTA NO HA SIDO CREADA!!!!!</v>
          </cell>
        </row>
        <row r="64">
          <cell r="A64">
            <v>1105</v>
          </cell>
          <cell r="B64" t="str">
            <v>Caja</v>
          </cell>
        </row>
        <row r="65">
          <cell r="A65">
            <v>1110</v>
          </cell>
          <cell r="B65" t="str">
            <v>Bancos y Corporaciones</v>
          </cell>
        </row>
        <row r="66">
          <cell r="A66">
            <v>1111</v>
          </cell>
          <cell r="B66" t="str">
            <v>¡¡¡¡¡¡CUENTA NO HA SIDO CREADA!!!!!</v>
          </cell>
        </row>
        <row r="67">
          <cell r="A67">
            <v>1112</v>
          </cell>
          <cell r="B67" t="str">
            <v>Adminsitración de liquidez</v>
          </cell>
        </row>
        <row r="68">
          <cell r="A68">
            <v>1113</v>
          </cell>
          <cell r="B68" t="str">
            <v>¡¡¡¡¡¡CUENTA NO HA SIDO CREADA!!!!!</v>
          </cell>
        </row>
        <row r="69">
          <cell r="A69">
            <v>1115</v>
          </cell>
          <cell r="B69" t="str">
            <v>Fondos vendidos con compromiso de reventa</v>
          </cell>
        </row>
        <row r="70">
          <cell r="A70">
            <v>1116</v>
          </cell>
          <cell r="B70" t="str">
            <v>Fondos de recuperación de la inversión de servicios públicos domiciliarios</v>
          </cell>
        </row>
        <row r="71">
          <cell r="A71">
            <v>1117</v>
          </cell>
          <cell r="B71" t="str">
            <v>Fondos de Solidaridad y redistribucion de ingresos para servicios públicos domiciliarios</v>
          </cell>
        </row>
        <row r="72">
          <cell r="A72">
            <v>1118</v>
          </cell>
          <cell r="B72" t="str">
            <v>¡¡¡¡¡¡CUENTA NO HA SIDO CREADA!!!!!</v>
          </cell>
        </row>
        <row r="73">
          <cell r="A73">
            <v>1120</v>
          </cell>
          <cell r="B73" t="str">
            <v>Fondos en tránsito</v>
          </cell>
        </row>
        <row r="74">
          <cell r="A74">
            <v>1121</v>
          </cell>
          <cell r="B74" t="str">
            <v>¡¡¡¡¡¡CUENTA NO HA SIDO CREADA!!!!!</v>
          </cell>
        </row>
        <row r="75">
          <cell r="A75">
            <v>1125</v>
          </cell>
          <cell r="B75" t="str">
            <v>Fondos especiales</v>
          </cell>
        </row>
        <row r="76">
          <cell r="A76">
            <v>1126</v>
          </cell>
          <cell r="B76" t="str">
            <v>¡¡¡¡¡¡CUENTA NO HA SIDO CREADA!!!!!</v>
          </cell>
        </row>
        <row r="77">
          <cell r="A77">
            <v>1201</v>
          </cell>
          <cell r="B77" t="str">
            <v>Inversiones administración de liquidez  - renta fija</v>
          </cell>
        </row>
        <row r="78">
          <cell r="A78">
            <v>1202</v>
          </cell>
          <cell r="B78" t="str">
            <v>Inversiones administración de liquidez - renta variable</v>
          </cell>
        </row>
        <row r="79">
          <cell r="A79">
            <v>1203</v>
          </cell>
          <cell r="B79" t="str">
            <v>Inversiones con fines de política -  renta fija</v>
          </cell>
        </row>
        <row r="80">
          <cell r="A80">
            <v>1204</v>
          </cell>
          <cell r="B80" t="str">
            <v>¡¡¡¡¡¡CUENTA NO HA SIDO CREADA!!!!!</v>
          </cell>
        </row>
        <row r="81">
          <cell r="A81">
            <v>1206</v>
          </cell>
          <cell r="B81" t="str">
            <v>Inversiones - operaciones de cobertura</v>
          </cell>
        </row>
        <row r="82">
          <cell r="A82">
            <v>1207</v>
          </cell>
          <cell r="B82" t="str">
            <v>Inversiones patrimoniales - Método de costo</v>
          </cell>
        </row>
        <row r="83">
          <cell r="A83">
            <v>1208</v>
          </cell>
          <cell r="B83" t="str">
            <v>Inversiones patrimoniales - Método de participación</v>
          </cell>
        </row>
        <row r="84">
          <cell r="A84">
            <v>1209</v>
          </cell>
          <cell r="B84" t="str">
            <v>¡¡¡¡¡¡CUENTA NO HA SIDO CREADA!!!!!</v>
          </cell>
        </row>
        <row r="85">
          <cell r="A85">
            <v>1220</v>
          </cell>
          <cell r="B85" t="str">
            <v>Derechos de recompra de inversiones</v>
          </cell>
        </row>
        <row r="86">
          <cell r="A86">
            <v>1221</v>
          </cell>
          <cell r="B86" t="str">
            <v>¡¡¡¡¡¡CUENTA NO HA SIDO CREADA!!!!!</v>
          </cell>
        </row>
        <row r="87">
          <cell r="A87">
            <v>1280</v>
          </cell>
          <cell r="B87" t="str">
            <v>Provisión para protección de inversiones (cr)</v>
          </cell>
        </row>
        <row r="88">
          <cell r="A88">
            <v>1281</v>
          </cell>
          <cell r="B88" t="str">
            <v>¡¡¡¡¡¡CUENTA NO HA SIDO CREADA!!!!!</v>
          </cell>
        </row>
        <row r="89">
          <cell r="A89">
            <v>1402</v>
          </cell>
          <cell r="B89" t="str">
            <v>Aportes y cotizaciones</v>
          </cell>
        </row>
        <row r="90">
          <cell r="A90">
            <v>1403</v>
          </cell>
          <cell r="B90" t="str">
            <v>¡¡¡¡¡¡CUENTA NO HA SIDO CREADA!!!!!</v>
          </cell>
        </row>
        <row r="91">
          <cell r="A91">
            <v>1406</v>
          </cell>
          <cell r="B91" t="str">
            <v>Renta de bienes</v>
          </cell>
        </row>
        <row r="92">
          <cell r="A92">
            <v>1407</v>
          </cell>
          <cell r="B92" t="str">
            <v>Prestación de servicios</v>
          </cell>
        </row>
        <row r="93">
          <cell r="A93">
            <v>1408</v>
          </cell>
          <cell r="B93" t="str">
            <v>Servicios públicos</v>
          </cell>
        </row>
        <row r="94">
          <cell r="A94">
            <v>1409</v>
          </cell>
          <cell r="B94" t="str">
            <v>¡¡¡¡¡¡CUENTA NO HA SIDO CREADA!!!!!</v>
          </cell>
        </row>
        <row r="95">
          <cell r="A95">
            <v>1415</v>
          </cell>
          <cell r="B95" t="str">
            <v>Préstamos concedidos</v>
          </cell>
        </row>
        <row r="96">
          <cell r="A96">
            <v>1416</v>
          </cell>
          <cell r="B96" t="str">
            <v>¡¡¡¡¡¡CUENTA NO HA SIDO CREADA!!!!!</v>
          </cell>
        </row>
        <row r="97">
          <cell r="A97">
            <v>1420</v>
          </cell>
          <cell r="B97" t="str">
            <v>Avances y anticipos entregados</v>
          </cell>
        </row>
        <row r="98">
          <cell r="A98">
            <v>1421</v>
          </cell>
          <cell r="B98" t="str">
            <v>¡¡¡¡¡¡CUENTA NO HA SIDO CREADA!!!!!</v>
          </cell>
        </row>
        <row r="99">
          <cell r="A99">
            <v>1422</v>
          </cell>
          <cell r="B99" t="str">
            <v>Anticipos o saldos a favor por impuestos y contribuciones</v>
          </cell>
        </row>
        <row r="100">
          <cell r="A100">
            <v>1423</v>
          </cell>
          <cell r="B100" t="str">
            <v>¡¡¡¡¡¡CUENTA NO HA SIDO CREADA!!!!!</v>
          </cell>
        </row>
        <row r="101">
          <cell r="A101">
            <v>1425</v>
          </cell>
          <cell r="B101" t="str">
            <v>Depósitos entregados</v>
          </cell>
        </row>
        <row r="102">
          <cell r="A102">
            <v>1426</v>
          </cell>
          <cell r="B102" t="str">
            <v>¡¡¡¡¡¡CUENTA NO HA SIDO CREADA!!!!!</v>
          </cell>
        </row>
        <row r="103">
          <cell r="A103">
            <v>1470</v>
          </cell>
          <cell r="B103" t="str">
            <v>Otros deudores</v>
          </cell>
        </row>
        <row r="104">
          <cell r="A104">
            <v>1471</v>
          </cell>
          <cell r="B104" t="str">
            <v>¡¡¡¡¡¡CUENTA NO HA SIDO CREADA!!!!!</v>
          </cell>
        </row>
        <row r="105">
          <cell r="A105">
            <v>1475</v>
          </cell>
          <cell r="B105" t="str">
            <v>Deudas de difícil cobro</v>
          </cell>
        </row>
        <row r="106">
          <cell r="A106">
            <v>1476</v>
          </cell>
          <cell r="B106" t="str">
            <v>Bonos y títulos pensionales</v>
          </cell>
        </row>
        <row r="107">
          <cell r="A107">
            <v>1477</v>
          </cell>
          <cell r="B107" t="str">
            <v>¡¡¡¡¡¡CUENTA NO HA SIDO CREADA!!!!!</v>
          </cell>
        </row>
        <row r="108">
          <cell r="A108">
            <v>1480</v>
          </cell>
          <cell r="B108" t="str">
            <v>Provisión para deudores (cr)</v>
          </cell>
        </row>
        <row r="109">
          <cell r="A109">
            <v>1481</v>
          </cell>
          <cell r="B109" t="str">
            <v>¡¡¡¡¡¡CUENTA NO HA SIDO CREADA!!!!!</v>
          </cell>
        </row>
        <row r="110">
          <cell r="A110">
            <v>1510</v>
          </cell>
          <cell r="B110" t="str">
            <v>Mercancías en existencia</v>
          </cell>
        </row>
        <row r="111">
          <cell r="A111">
            <v>1511</v>
          </cell>
          <cell r="B111" t="str">
            <v>¡¡¡¡¡¡CUENTA NO HA SIDO CREADA!!!!!</v>
          </cell>
        </row>
        <row r="112">
          <cell r="A112">
            <v>1512</v>
          </cell>
          <cell r="B112" t="str">
            <v>Materias primas</v>
          </cell>
        </row>
        <row r="113">
          <cell r="A113">
            <v>1513</v>
          </cell>
          <cell r="B113" t="str">
            <v>¡¡¡¡¡¡CUENTA NO HA SIDO CREADA!!!!!</v>
          </cell>
        </row>
        <row r="114">
          <cell r="A114">
            <v>1517</v>
          </cell>
          <cell r="B114" t="str">
            <v>Materiales producción bienes</v>
          </cell>
        </row>
        <row r="115">
          <cell r="A115">
            <v>1518</v>
          </cell>
          <cell r="B115" t="str">
            <v>Materiales para la prestación de servicios</v>
          </cell>
        </row>
        <row r="116">
          <cell r="A116">
            <v>1519</v>
          </cell>
          <cell r="B116" t="str">
            <v>¡¡¡¡¡¡CUENTA NO HA SIDO CREADA!!!!!</v>
          </cell>
        </row>
        <row r="117">
          <cell r="A117">
            <v>1520</v>
          </cell>
          <cell r="B117" t="str">
            <v>Productos en proceso</v>
          </cell>
        </row>
        <row r="118">
          <cell r="A118">
            <v>1525</v>
          </cell>
          <cell r="B118" t="str">
            <v>En tránsito</v>
          </cell>
        </row>
        <row r="119">
          <cell r="A119">
            <v>1526</v>
          </cell>
          <cell r="B119" t="str">
            <v>¡¡¡¡¡¡CUENTA NO HA SIDO CREADA!!!!!</v>
          </cell>
        </row>
        <row r="120">
          <cell r="A120">
            <v>1530</v>
          </cell>
          <cell r="B120" t="str">
            <v>En poder de terceros</v>
          </cell>
        </row>
        <row r="121">
          <cell r="A121">
            <v>1531</v>
          </cell>
          <cell r="B121" t="str">
            <v>¡¡¡¡¡¡CUENTA NO HA SIDO CREADA!!!!!</v>
          </cell>
        </row>
        <row r="122">
          <cell r="A122">
            <v>1580</v>
          </cell>
          <cell r="B122" t="str">
            <v>Provisión para protección de inventarios (cr)</v>
          </cell>
        </row>
        <row r="123">
          <cell r="A123">
            <v>1581</v>
          </cell>
          <cell r="B123" t="str">
            <v>¡¡¡¡¡¡CUENTA NO HA SIDO CREADA!!!!!</v>
          </cell>
        </row>
        <row r="124">
          <cell r="A124">
            <v>1605</v>
          </cell>
          <cell r="B124" t="str">
            <v>Terrenos</v>
          </cell>
        </row>
        <row r="125">
          <cell r="A125">
            <v>1606</v>
          </cell>
          <cell r="B125" t="str">
            <v>¡¡¡¡¡¡CUENTA NO HA SIDO CREADA!!!!!</v>
          </cell>
        </row>
        <row r="126">
          <cell r="A126">
            <v>1610</v>
          </cell>
          <cell r="B126" t="str">
            <v>Semovientes</v>
          </cell>
        </row>
        <row r="127">
          <cell r="A127">
            <v>1611</v>
          </cell>
          <cell r="B127" t="str">
            <v>¡¡¡¡¡¡CUENTA NO HA SIDO CREADA!!!!!</v>
          </cell>
        </row>
        <row r="128">
          <cell r="A128">
            <v>1615</v>
          </cell>
          <cell r="B128" t="str">
            <v>Construcciones en curso</v>
          </cell>
        </row>
        <row r="129">
          <cell r="A129">
            <v>1616</v>
          </cell>
          <cell r="B129" t="str">
            <v>¡¡¡¡¡¡CUENTA NO HA SIDO CREADA!!!!!</v>
          </cell>
        </row>
        <row r="130">
          <cell r="A130">
            <v>1620</v>
          </cell>
          <cell r="B130" t="str">
            <v>Maquinaria, planta y equipo en montaje</v>
          </cell>
        </row>
        <row r="131">
          <cell r="A131">
            <v>1621</v>
          </cell>
          <cell r="B131" t="str">
            <v>¡¡¡¡¡¡CUENTA NO HA SIDO CREADA!!!!!</v>
          </cell>
        </row>
        <row r="132">
          <cell r="A132">
            <v>1625</v>
          </cell>
          <cell r="B132" t="str">
            <v>Maquinaria, planta y equipo en tránsito</v>
          </cell>
        </row>
        <row r="133">
          <cell r="A133">
            <v>1626</v>
          </cell>
          <cell r="B133" t="str">
            <v>¡¡¡¡¡¡CUENTA NO HA SIDO CREADA!!!!!</v>
          </cell>
        </row>
        <row r="134">
          <cell r="A134">
            <v>1630</v>
          </cell>
          <cell r="B134" t="str">
            <v>Equipos y materiales en depósito</v>
          </cell>
        </row>
        <row r="135">
          <cell r="A135">
            <v>1631</v>
          </cell>
          <cell r="B135" t="str">
            <v>¡¡¡¡¡¡CUENTA NO HA SIDO CREADA!!!!!</v>
          </cell>
        </row>
        <row r="136">
          <cell r="A136">
            <v>1635</v>
          </cell>
          <cell r="B136" t="str">
            <v>Bienes muebles en bodega</v>
          </cell>
        </row>
        <row r="137">
          <cell r="A137">
            <v>1636</v>
          </cell>
          <cell r="B137" t="str">
            <v>Propiedades, planta y equipo en mantenimiento</v>
          </cell>
        </row>
        <row r="138">
          <cell r="A138">
            <v>1640</v>
          </cell>
          <cell r="B138" t="str">
            <v>Edificaciones</v>
          </cell>
        </row>
        <row r="139">
          <cell r="A139">
            <v>1641</v>
          </cell>
          <cell r="B139" t="str">
            <v>¡¡¡¡¡¡CUENTA NO HA SIDO CREADA!!!!!</v>
          </cell>
        </row>
        <row r="140">
          <cell r="A140">
            <v>1641</v>
          </cell>
          <cell r="B140" t="str">
            <v>¡¡¡¡¡¡CUENTA NO HA SIDO CREADA!!!!!</v>
          </cell>
        </row>
        <row r="141">
          <cell r="A141">
            <v>1643</v>
          </cell>
          <cell r="B141" t="str">
            <v>Vías de comunicación y acceso</v>
          </cell>
        </row>
        <row r="142">
          <cell r="A142">
            <v>1644</v>
          </cell>
          <cell r="B142" t="str">
            <v>¡¡¡¡¡¡CUENTA NO HA SIDO CREADA!!!!!</v>
          </cell>
        </row>
        <row r="143">
          <cell r="A143">
            <v>1645</v>
          </cell>
          <cell r="B143" t="str">
            <v>Plantas,  ductos y túneles</v>
          </cell>
        </row>
        <row r="144">
          <cell r="A144">
            <v>1646</v>
          </cell>
          <cell r="B144" t="str">
            <v>¡¡¡¡¡¡CUENTA NO HA SIDO CREADA!!!!!</v>
          </cell>
        </row>
        <row r="145">
          <cell r="A145">
            <v>1650</v>
          </cell>
          <cell r="B145" t="str">
            <v>Redes, líneas y cables</v>
          </cell>
        </row>
        <row r="146">
          <cell r="A146">
            <v>1651</v>
          </cell>
          <cell r="B146" t="str">
            <v>¡¡¡¡¡¡CUENTA NO HA SIDO CREADA!!!!!</v>
          </cell>
        </row>
        <row r="147">
          <cell r="A147">
            <v>1655</v>
          </cell>
          <cell r="B147" t="str">
            <v>Maquinaria y equipo</v>
          </cell>
        </row>
        <row r="148">
          <cell r="A148">
            <v>1656</v>
          </cell>
          <cell r="B148" t="str">
            <v>¡¡¡¡¡¡CUENTA NO HA SIDO CREADA!!!!!</v>
          </cell>
        </row>
        <row r="149">
          <cell r="A149">
            <v>1660</v>
          </cell>
          <cell r="B149" t="str">
            <v>Equipo médico y científico</v>
          </cell>
        </row>
        <row r="150">
          <cell r="A150">
            <v>1661</v>
          </cell>
          <cell r="B150" t="str">
            <v>¡¡¡¡¡¡CUENTA NO HA SIDO CREADA!!!!!</v>
          </cell>
        </row>
        <row r="151">
          <cell r="A151">
            <v>1665</v>
          </cell>
          <cell r="B151" t="str">
            <v>Muebles, enseres y equipos de oficina</v>
          </cell>
        </row>
        <row r="152">
          <cell r="A152">
            <v>1666</v>
          </cell>
          <cell r="B152" t="str">
            <v>¡¡¡¡¡¡CUENTA NO HA SIDO CREADA!!!!!</v>
          </cell>
        </row>
        <row r="153">
          <cell r="A153">
            <v>1670</v>
          </cell>
          <cell r="B153" t="str">
            <v>Equipo de comunicación y computación</v>
          </cell>
        </row>
        <row r="154">
          <cell r="A154">
            <v>1671</v>
          </cell>
          <cell r="B154" t="str">
            <v>¡¡¡¡¡¡CUENTA NO HA SIDO CREADA!!!!!</v>
          </cell>
        </row>
        <row r="155">
          <cell r="A155">
            <v>1675</v>
          </cell>
          <cell r="B155" t="str">
            <v>Equipo de transporte, tracción y elevación</v>
          </cell>
        </row>
        <row r="156">
          <cell r="A156">
            <v>1676</v>
          </cell>
          <cell r="B156" t="str">
            <v>¡¡¡¡¡¡CUENTA NO HA SIDO CREADA!!!!!</v>
          </cell>
        </row>
        <row r="157">
          <cell r="A157">
            <v>1680</v>
          </cell>
          <cell r="B157" t="str">
            <v>Equipo de comedor, cocina, despensa y hotelería</v>
          </cell>
        </row>
        <row r="158">
          <cell r="A158">
            <v>1681</v>
          </cell>
          <cell r="B158" t="str">
            <v>¡¡¡¡¡¡CUENTA NO HA SIDO CREADA!!!!!</v>
          </cell>
        </row>
        <row r="159">
          <cell r="A159">
            <v>1685</v>
          </cell>
          <cell r="B159" t="str">
            <v>Depreciación acumulada (cr)</v>
          </cell>
        </row>
        <row r="160">
          <cell r="A160">
            <v>1686</v>
          </cell>
          <cell r="B160" t="str">
            <v>Amortización acumulada (cr)</v>
          </cell>
        </row>
        <row r="161">
          <cell r="A161">
            <v>1687</v>
          </cell>
          <cell r="B161" t="str">
            <v>¡¡¡¡¡¡CUENTA NO HA SIDO CREADA!!!!!</v>
          </cell>
        </row>
        <row r="162">
          <cell r="A162">
            <v>1690</v>
          </cell>
          <cell r="B162" t="str">
            <v>Depreciación diferida</v>
          </cell>
        </row>
        <row r="163">
          <cell r="A163">
            <v>1691</v>
          </cell>
          <cell r="B163" t="str">
            <v>¡¡¡¡¡¡CUENTA NO HA SIDO CREADA!!!!!</v>
          </cell>
        </row>
        <row r="164">
          <cell r="A164">
            <v>1695</v>
          </cell>
          <cell r="B164" t="str">
            <v>Provisiones para protección de propiedades, planta y equipo (cr)</v>
          </cell>
        </row>
        <row r="165">
          <cell r="A165">
            <v>1696</v>
          </cell>
          <cell r="B165" t="str">
            <v>¡¡¡¡¡¡CUENTA NO HA SIDO CREADA!!!!!</v>
          </cell>
        </row>
        <row r="166">
          <cell r="A166">
            <v>1703</v>
          </cell>
          <cell r="B166" t="str">
            <v>Materiales</v>
          </cell>
        </row>
        <row r="167">
          <cell r="A167">
            <v>1704</v>
          </cell>
          <cell r="B167" t="str">
            <v>¡¡¡¡¡¡CUENTA NO HA SIDO CREADA!!!!!</v>
          </cell>
        </row>
        <row r="168">
          <cell r="A168">
            <v>1705</v>
          </cell>
          <cell r="B168" t="str">
            <v>Bienes de beneficio y uso público en construcción</v>
          </cell>
        </row>
        <row r="169">
          <cell r="A169">
            <v>1706</v>
          </cell>
          <cell r="B169" t="str">
            <v>¡¡¡¡¡¡CUENTA NO HA SIDO CREADA!!!!!</v>
          </cell>
        </row>
        <row r="170">
          <cell r="A170">
            <v>1710</v>
          </cell>
          <cell r="B170" t="str">
            <v>Bienes de beneficio y uso público en servicio</v>
          </cell>
        </row>
        <row r="171">
          <cell r="A171">
            <v>1711</v>
          </cell>
          <cell r="B171" t="str">
            <v>¡¡¡¡¡¡CUENTA NO HA SIDO CREADA!!!!!</v>
          </cell>
        </row>
        <row r="172">
          <cell r="A172">
            <v>1715</v>
          </cell>
          <cell r="B172" t="str">
            <v>Bienes históricos y culturales</v>
          </cell>
        </row>
        <row r="173">
          <cell r="A173">
            <v>1716</v>
          </cell>
          <cell r="B173" t="str">
            <v>¡¡¡¡¡¡CUENTA NO HA SIDO CREADA!!!!!</v>
          </cell>
        </row>
        <row r="174">
          <cell r="A174">
            <v>1785</v>
          </cell>
          <cell r="B174" t="str">
            <v>Amortizización acumulada bienes de beneficio y uso público (cr)</v>
          </cell>
        </row>
        <row r="175">
          <cell r="A175">
            <v>1786</v>
          </cell>
          <cell r="B175" t="str">
            <v>¡¡¡¡¡¡CUENTA NO HA SIDO CREADA!!!!!</v>
          </cell>
        </row>
        <row r="176">
          <cell r="A176">
            <v>1804</v>
          </cell>
          <cell r="B176" t="str">
            <v>Recursos naturales renovables en conservación</v>
          </cell>
        </row>
        <row r="177">
          <cell r="A177">
            <v>1805</v>
          </cell>
          <cell r="B177" t="str">
            <v>¡¡¡¡¡¡CUENTA NO HA SIDO CREADA!!!!!</v>
          </cell>
        </row>
        <row r="178">
          <cell r="A178">
            <v>1806</v>
          </cell>
          <cell r="B178" t="str">
            <v>Inversiones en recursos naturales renovables en conservación</v>
          </cell>
        </row>
        <row r="179">
          <cell r="A179">
            <v>1807</v>
          </cell>
          <cell r="B179" t="str">
            <v>¡¡¡¡¡¡CUENTA NO HA SIDO CREADA!!!!!</v>
          </cell>
        </row>
        <row r="180">
          <cell r="A180">
            <v>1810</v>
          </cell>
          <cell r="B180" t="str">
            <v>Recursos naturales renovables en explotación</v>
          </cell>
        </row>
        <row r="181">
          <cell r="A181">
            <v>1811</v>
          </cell>
          <cell r="B181" t="str">
            <v>¡¡¡¡¡¡CUENTA NO HA SIDO CREADA!!!!!</v>
          </cell>
        </row>
        <row r="182">
          <cell r="A182">
            <v>1815</v>
          </cell>
          <cell r="B182" t="str">
            <v>Agotamiento acumulado de recursos naturales renovables en explotación (cr)</v>
          </cell>
        </row>
        <row r="183">
          <cell r="A183">
            <v>1816</v>
          </cell>
          <cell r="B183" t="str">
            <v>¡¡¡¡¡¡CUENTA NO HA SIDO CREADA!!!!!</v>
          </cell>
        </row>
        <row r="184">
          <cell r="A184">
            <v>1820</v>
          </cell>
          <cell r="B184" t="str">
            <v>Recursos naturales no renovables en explotación</v>
          </cell>
        </row>
        <row r="185">
          <cell r="A185">
            <v>1821</v>
          </cell>
          <cell r="B185" t="str">
            <v>¡¡¡¡¡¡CUENTA NO HA SIDO CREADA!!!!!</v>
          </cell>
        </row>
        <row r="186">
          <cell r="A186">
            <v>1825</v>
          </cell>
          <cell r="B186" t="str">
            <v>Agotamiento acumulado de recursos naturales no renovables en explotación (cr)</v>
          </cell>
        </row>
        <row r="187">
          <cell r="A187">
            <v>1826</v>
          </cell>
          <cell r="B187" t="str">
            <v>¡¡¡¡¡¡CUENTA NO HA SIDO CREADA!!!!!</v>
          </cell>
        </row>
        <row r="188">
          <cell r="A188">
            <v>1830</v>
          </cell>
          <cell r="B188" t="str">
            <v>Inversiones en recursos naturales renovables en explotación</v>
          </cell>
        </row>
        <row r="189">
          <cell r="A189">
            <v>1831</v>
          </cell>
          <cell r="B189" t="str">
            <v>¡¡¡¡¡¡CUENTA NO HA SIDO CREADA!!!!!</v>
          </cell>
        </row>
        <row r="190">
          <cell r="A190">
            <v>1835</v>
          </cell>
          <cell r="B190" t="str">
            <v>Amortización acumulada de inversiones en recursos naturales renovables en explotación (cr)</v>
          </cell>
        </row>
        <row r="191">
          <cell r="A191">
            <v>1836</v>
          </cell>
          <cell r="B191" t="str">
            <v>¡¡¡¡¡¡CUENTA NO HA SIDO CREADA!!!!!</v>
          </cell>
        </row>
        <row r="192">
          <cell r="A192">
            <v>1840</v>
          </cell>
          <cell r="B192" t="str">
            <v>Inversiones en recursos naturales no renovables en explotación</v>
          </cell>
        </row>
        <row r="193">
          <cell r="A193">
            <v>1841</v>
          </cell>
          <cell r="B193" t="str">
            <v>¡¡¡¡¡¡CUENTA NO HA SIDO CREADA!!!!!</v>
          </cell>
        </row>
        <row r="194">
          <cell r="A194">
            <v>1845</v>
          </cell>
          <cell r="B194" t="str">
            <v>Amortización acumulada de inversiones en recursos naturales no renovables en explotación (cr)</v>
          </cell>
        </row>
        <row r="195">
          <cell r="A195">
            <v>1846</v>
          </cell>
          <cell r="B195" t="str">
            <v>¡¡¡¡¡¡CUENTA NO HA SIDO CREADA!!!!!</v>
          </cell>
        </row>
        <row r="196">
          <cell r="A196">
            <v>1905</v>
          </cell>
          <cell r="B196" t="str">
            <v>Gastos pagados por anticipado</v>
          </cell>
        </row>
        <row r="197">
          <cell r="A197">
            <v>1906</v>
          </cell>
          <cell r="B197" t="str">
            <v>¡¡¡¡¡¡CUENTA NO HA SIDO CREADA!!!!!</v>
          </cell>
        </row>
        <row r="198">
          <cell r="A198">
            <v>1910</v>
          </cell>
          <cell r="B198" t="str">
            <v>Cargos diferidos</v>
          </cell>
        </row>
        <row r="199">
          <cell r="A199">
            <v>1911</v>
          </cell>
          <cell r="B199" t="str">
            <v>¡¡¡¡¡¡CUENTA NO HA SIDO CREADA!!!!!</v>
          </cell>
        </row>
        <row r="200">
          <cell r="A200">
            <v>1915</v>
          </cell>
          <cell r="B200" t="str">
            <v>Obras y mejoras en propiedad ajena</v>
          </cell>
        </row>
        <row r="201">
          <cell r="A201">
            <v>1916</v>
          </cell>
          <cell r="B201" t="str">
            <v>¡¡¡¡¡¡CUENTA NO HA SIDO CREADA!!!!!</v>
          </cell>
        </row>
        <row r="202">
          <cell r="A202">
            <v>1920</v>
          </cell>
          <cell r="B202" t="str">
            <v>Bienes entregados a terceros</v>
          </cell>
        </row>
        <row r="203">
          <cell r="A203">
            <v>1921</v>
          </cell>
          <cell r="B203" t="str">
            <v>¡¡¡¡¡¡CUENTA NO HA SIDO CREADA!!!!!</v>
          </cell>
        </row>
        <row r="204">
          <cell r="A204">
            <v>1925</v>
          </cell>
          <cell r="B204" t="str">
            <v>Amortización acumulada de bienes entregados a terceros (cr)</v>
          </cell>
        </row>
        <row r="205">
          <cell r="A205">
            <v>1926</v>
          </cell>
          <cell r="B205" t="str">
            <v>Bienes y derechos en proceso de titularización</v>
          </cell>
        </row>
        <row r="206">
          <cell r="A206">
            <v>1930</v>
          </cell>
          <cell r="B206" t="str">
            <v>Bienes recibidos en dación de pago</v>
          </cell>
        </row>
        <row r="207">
          <cell r="A207">
            <v>1931</v>
          </cell>
          <cell r="B207" t="str">
            <v>¡¡¡¡¡¡CUENTA NO HA SIDO CREADA!!!!!</v>
          </cell>
        </row>
        <row r="208">
          <cell r="A208">
            <v>1935</v>
          </cell>
          <cell r="B208" t="str">
            <v>Provisión  bienes recibidos en dación de pago (cr)</v>
          </cell>
        </row>
        <row r="209">
          <cell r="A209">
            <v>1936</v>
          </cell>
          <cell r="B209" t="str">
            <v>¡¡¡¡¡¡CUENTA NO HA SIDO CREADA!!!!!</v>
          </cell>
        </row>
        <row r="210">
          <cell r="A210">
            <v>1941</v>
          </cell>
          <cell r="B210" t="str">
            <v>Bienes adquiridos en "leasing financiero"</v>
          </cell>
        </row>
        <row r="211">
          <cell r="A211">
            <v>1942</v>
          </cell>
          <cell r="B211" t="str">
            <v>Depreciación  bienes adquiridos leasing financiero (cr)</v>
          </cell>
        </row>
        <row r="212">
          <cell r="A212">
            <v>1943</v>
          </cell>
          <cell r="B212" t="str">
            <v>¡¡¡¡¡¡CUENTA NO HA SIDO CREADA!!!!!</v>
          </cell>
        </row>
        <row r="213">
          <cell r="A213">
            <v>1950</v>
          </cell>
          <cell r="B213" t="str">
            <v>Responsabilidades</v>
          </cell>
        </row>
        <row r="214">
          <cell r="A214">
            <v>1951</v>
          </cell>
          <cell r="B214" t="str">
            <v>¡¡¡¡¡¡CUENTA NO HA SIDO CREADA!!!!!</v>
          </cell>
        </row>
        <row r="215">
          <cell r="A215">
            <v>1955</v>
          </cell>
          <cell r="B215" t="str">
            <v>Provisión para responsabilidades (cr)</v>
          </cell>
        </row>
        <row r="216">
          <cell r="A216">
            <v>1956</v>
          </cell>
          <cell r="B216" t="str">
            <v>¡¡¡¡¡¡CUENTA NO HA SIDO CREADA!!!!!</v>
          </cell>
        </row>
        <row r="217">
          <cell r="A217">
            <v>1960</v>
          </cell>
          <cell r="B217" t="str">
            <v>Bienes de arte y cultura</v>
          </cell>
        </row>
        <row r="218">
          <cell r="A218">
            <v>1961</v>
          </cell>
          <cell r="B218" t="str">
            <v>¡¡¡¡¡¡CUENTA NO HA SIDO CREADA!!!!!</v>
          </cell>
        </row>
        <row r="219">
          <cell r="A219">
            <v>1965</v>
          </cell>
          <cell r="B219" t="str">
            <v>Provisión bienes de arte y cultura (cr)</v>
          </cell>
        </row>
        <row r="220">
          <cell r="A220">
            <v>1966</v>
          </cell>
          <cell r="B220" t="str">
            <v>¡¡¡¡¡¡CUENTA NO HA SIDO CREADA!!!!!</v>
          </cell>
        </row>
        <row r="221">
          <cell r="A221">
            <v>1970</v>
          </cell>
          <cell r="B221" t="str">
            <v>Intangibles</v>
          </cell>
        </row>
        <row r="222">
          <cell r="A222">
            <v>1971</v>
          </cell>
          <cell r="B222" t="str">
            <v>¡¡¡¡¡¡CUENTA NO HA SIDO CREADA!!!!!</v>
          </cell>
        </row>
        <row r="223">
          <cell r="A223">
            <v>1975</v>
          </cell>
          <cell r="B223" t="str">
            <v>Amortización acumulada de intangibles (cr)</v>
          </cell>
        </row>
        <row r="224">
          <cell r="A224">
            <v>1976</v>
          </cell>
          <cell r="B224" t="str">
            <v>¡¡¡¡¡¡CUENTA NO HA SIDO CREADA!!!!!</v>
          </cell>
        </row>
        <row r="225">
          <cell r="A225">
            <v>1995</v>
          </cell>
          <cell r="B225" t="str">
            <v>Principal y subalterna</v>
          </cell>
        </row>
        <row r="226">
          <cell r="A226">
            <v>1996</v>
          </cell>
          <cell r="B226" t="str">
            <v>¡¡¡¡¡¡CUENTA NO HA SIDO CREADA!!!!!</v>
          </cell>
        </row>
        <row r="227">
          <cell r="A227">
            <v>1999</v>
          </cell>
          <cell r="B227" t="str">
            <v>Valorizaciones</v>
          </cell>
        </row>
        <row r="228">
          <cell r="A228">
            <v>2000</v>
          </cell>
          <cell r="B228" t="str">
            <v>¡¡¡¡¡¡CUENTA NO HA SIDO CREADA!!!!!</v>
          </cell>
        </row>
        <row r="229">
          <cell r="A229">
            <v>2202</v>
          </cell>
          <cell r="B229" t="str">
            <v>Deuda pública interna de corto plazo por amortizar en la vigencia</v>
          </cell>
        </row>
        <row r="230">
          <cell r="A230">
            <v>2203</v>
          </cell>
          <cell r="B230" t="str">
            <v>Deuda pública interna de corto plazo</v>
          </cell>
        </row>
        <row r="231">
          <cell r="A231">
            <v>2204</v>
          </cell>
          <cell r="B231" t="str">
            <v>¡¡¡¡¡¡CUENTA NO HA SIDO CREADA!!!!!</v>
          </cell>
        </row>
        <row r="232">
          <cell r="A232">
            <v>2207</v>
          </cell>
          <cell r="B232" t="str">
            <v>Deuda pública interna de largo plazo por amortizar en la vigencia</v>
          </cell>
        </row>
        <row r="233">
          <cell r="A233">
            <v>2208</v>
          </cell>
          <cell r="B233" t="str">
            <v>Deuda pública interna de largo plazo</v>
          </cell>
        </row>
        <row r="234">
          <cell r="A234">
            <v>2209</v>
          </cell>
          <cell r="B234" t="str">
            <v>¡¡¡¡¡¡CUENTA NO HA SIDO CREADA!!!!!</v>
          </cell>
        </row>
        <row r="235">
          <cell r="A235">
            <v>2218</v>
          </cell>
          <cell r="B235" t="str">
            <v>Prima en colocación de bonos y títulos de deuda interna de largo plazo</v>
          </cell>
        </row>
        <row r="236">
          <cell r="A236">
            <v>2219</v>
          </cell>
          <cell r="B236" t="str">
            <v>Descuento en colocación de bonos y títulos de deuda interna de largo plazo (db)</v>
          </cell>
        </row>
        <row r="237">
          <cell r="A237">
            <v>2220</v>
          </cell>
          <cell r="B237" t="str">
            <v>Deuda pública externa de largo plazo por amortizar en la vigencia</v>
          </cell>
        </row>
        <row r="238">
          <cell r="A238">
            <v>2221</v>
          </cell>
          <cell r="B238" t="str">
            <v>Deuda pública externa de largo plazo</v>
          </cell>
        </row>
        <row r="239">
          <cell r="A239">
            <v>2222</v>
          </cell>
          <cell r="B239" t="str">
            <v>¡¡¡¡¡¡CUENTA NO HA SIDO CREADA!!!!!</v>
          </cell>
        </row>
        <row r="240">
          <cell r="A240">
            <v>2228</v>
          </cell>
          <cell r="B240" t="str">
            <v>Prima en colocación de bonos y títulos de deuda externa de largo plazo</v>
          </cell>
        </row>
        <row r="241">
          <cell r="A241">
            <v>2229</v>
          </cell>
          <cell r="B241" t="str">
            <v>Descuento en colocación de bonos y títulos de deuda externa de largo plazo (db)</v>
          </cell>
        </row>
        <row r="242">
          <cell r="A242">
            <v>2230</v>
          </cell>
          <cell r="B242" t="str">
            <v>¡¡¡¡¡¡CUENTA NO HA SIDO CREADA!!!!!</v>
          </cell>
        </row>
        <row r="243">
          <cell r="A243">
            <v>2240</v>
          </cell>
          <cell r="B243" t="str">
            <v>Préstamos gobierno de corto plazo por amortizar</v>
          </cell>
        </row>
        <row r="244">
          <cell r="A244">
            <v>2241</v>
          </cell>
          <cell r="B244" t="str">
            <v>¡¡¡¡¡¡CUENTA NO HA SIDO CREADA!!!!!</v>
          </cell>
        </row>
        <row r="245">
          <cell r="A245">
            <v>2260</v>
          </cell>
          <cell r="B245" t="str">
            <v>Intereses deuda pública interna de corto plazo por amortizar en la vigencia</v>
          </cell>
        </row>
        <row r="246">
          <cell r="A246">
            <v>2261</v>
          </cell>
          <cell r="B246" t="str">
            <v>Intereses deuda pública interna de corto plazo</v>
          </cell>
        </row>
        <row r="247">
          <cell r="A247">
            <v>2262</v>
          </cell>
          <cell r="B247" t="str">
            <v>Intereses deuda pública interna de largo plazo por amortizar en la vigencia</v>
          </cell>
        </row>
        <row r="248">
          <cell r="A248">
            <v>2263</v>
          </cell>
          <cell r="B248" t="str">
            <v>Intereses deuda pública interna de largo plazo</v>
          </cell>
        </row>
        <row r="249">
          <cell r="A249">
            <v>2264</v>
          </cell>
          <cell r="B249" t="str">
            <v>Intereses deuda pública externa de largo plazo por amortizar en la vigencia</v>
          </cell>
        </row>
        <row r="250">
          <cell r="A250">
            <v>2265</v>
          </cell>
          <cell r="B250" t="str">
            <v>Intereses deuda pública externa de largo plazo</v>
          </cell>
        </row>
        <row r="251">
          <cell r="A251">
            <v>2266</v>
          </cell>
          <cell r="B251" t="str">
            <v>¡¡¡¡¡¡CUENTA NO HA SIDO CREADA!!!!!</v>
          </cell>
        </row>
        <row r="252">
          <cell r="A252">
            <v>2280</v>
          </cell>
          <cell r="B252" t="str">
            <v>Comisiones deuda pública interna de corto plazo por amortizar en la vigencia</v>
          </cell>
        </row>
        <row r="253">
          <cell r="A253">
            <v>2281</v>
          </cell>
          <cell r="B253" t="str">
            <v>Comisiones deuda pública interna de corto plazo</v>
          </cell>
        </row>
        <row r="254">
          <cell r="A254">
            <v>2282</v>
          </cell>
          <cell r="B254" t="str">
            <v>Comisiones deuda pública interna de largo plazo por amortizar en la vigencia</v>
          </cell>
        </row>
        <row r="255">
          <cell r="A255">
            <v>2283</v>
          </cell>
          <cell r="B255" t="str">
            <v>Comisiones deuda pública interna de largo plazo</v>
          </cell>
        </row>
        <row r="256">
          <cell r="A256">
            <v>2284</v>
          </cell>
          <cell r="B256" t="str">
            <v>Comisiones deuda pública externa de largo plazo por amortizar en la vigencia</v>
          </cell>
        </row>
        <row r="257">
          <cell r="A257">
            <v>2285</v>
          </cell>
          <cell r="B257" t="str">
            <v>Comisiones deuda pública externa de largo plazo</v>
          </cell>
        </row>
        <row r="258">
          <cell r="A258">
            <v>2286</v>
          </cell>
          <cell r="B258" t="str">
            <v>¡¡¡¡¡¡CUENTA NO HA SIDO CREADA!!!!!</v>
          </cell>
        </row>
        <row r="259">
          <cell r="A259">
            <v>2301</v>
          </cell>
          <cell r="B259" t="str">
            <v>Administración de liquidez</v>
          </cell>
        </row>
        <row r="260">
          <cell r="A260">
            <v>2302</v>
          </cell>
          <cell r="B260" t="str">
            <v>Créditos obtenidos</v>
          </cell>
        </row>
        <row r="261">
          <cell r="A261">
            <v>2303</v>
          </cell>
          <cell r="B261" t="str">
            <v>¡¡¡¡¡¡CUENTA NO HA SIDO CREADA!!!!!</v>
          </cell>
        </row>
        <row r="262">
          <cell r="A262">
            <v>2315</v>
          </cell>
          <cell r="B262" t="str">
            <v>Fondos adquiridos con compromiso de recompra</v>
          </cell>
        </row>
        <row r="263">
          <cell r="A263">
            <v>2316</v>
          </cell>
          <cell r="B263" t="str">
            <v>¡¡¡¡¡¡CUENTA NO HA SIDO CREADA!!!!!</v>
          </cell>
        </row>
        <row r="264">
          <cell r="A264">
            <v>2320</v>
          </cell>
          <cell r="B264" t="str">
            <v>Intereses administración de liquidez</v>
          </cell>
        </row>
        <row r="265">
          <cell r="A265">
            <v>2321</v>
          </cell>
          <cell r="B265" t="str">
            <v>¡¡¡¡¡¡CUENTA NO HA SIDO CREADA!!!!!</v>
          </cell>
        </row>
        <row r="266">
          <cell r="A266">
            <v>2322</v>
          </cell>
          <cell r="B266" t="str">
            <v>Intereses créditos obtenidos</v>
          </cell>
        </row>
        <row r="267">
          <cell r="A267">
            <v>2323</v>
          </cell>
          <cell r="B267" t="str">
            <v>Intereses fondos adquiridos con compromiso de recompra</v>
          </cell>
        </row>
        <row r="268">
          <cell r="A268">
            <v>2324</v>
          </cell>
          <cell r="B268" t="str">
            <v>¡¡¡¡¡¡CUENTA NO HA SIDO CREADA!!!!!</v>
          </cell>
        </row>
        <row r="269">
          <cell r="A269">
            <v>2401</v>
          </cell>
          <cell r="B269" t="str">
            <v>Adquisición de bienes y servicios nacionales</v>
          </cell>
        </row>
        <row r="270">
          <cell r="A270">
            <v>2402</v>
          </cell>
          <cell r="B270" t="str">
            <v>¡¡¡¡¡¡CUENTA NO HA SIDO CREADA!!!!!</v>
          </cell>
        </row>
        <row r="271">
          <cell r="A271">
            <v>2406</v>
          </cell>
          <cell r="B271" t="str">
            <v>Adquisición de bienes y servicios del exterior</v>
          </cell>
        </row>
        <row r="272">
          <cell r="A272">
            <v>2407</v>
          </cell>
          <cell r="B272" t="str">
            <v>¡¡¡¡¡¡CUENTA NO HA SIDO CREADA!!!!!</v>
          </cell>
        </row>
        <row r="273">
          <cell r="A273">
            <v>2425</v>
          </cell>
          <cell r="B273" t="str">
            <v>Acreedores</v>
          </cell>
        </row>
        <row r="274">
          <cell r="A274">
            <v>2426</v>
          </cell>
          <cell r="B274" t="str">
            <v>¡¡¡¡¡¡CUENTA NO HA SIDO CREADA!!!!!</v>
          </cell>
        </row>
        <row r="275">
          <cell r="A275">
            <v>2430</v>
          </cell>
          <cell r="B275" t="str">
            <v>Subsidios asignados</v>
          </cell>
        </row>
        <row r="276">
          <cell r="A276">
            <v>2431</v>
          </cell>
          <cell r="B276" t="str">
            <v>¡¡¡¡¡¡CUENTA NO HA SIDO CREADA!!!!!</v>
          </cell>
        </row>
        <row r="277">
          <cell r="A277">
            <v>2436</v>
          </cell>
          <cell r="B277" t="str">
            <v>Retención en la fuente e  impuesto  de timbre</v>
          </cell>
        </row>
        <row r="278">
          <cell r="A278">
            <v>2437</v>
          </cell>
          <cell r="B278" t="str">
            <v>Retención de impuesto de  industria y comercio por pagar - ICA -</v>
          </cell>
        </row>
        <row r="279">
          <cell r="A279">
            <v>2438</v>
          </cell>
          <cell r="B279" t="str">
            <v>¡¡¡¡¡¡CUENTA NO HA SIDO CREADA!!!!!</v>
          </cell>
        </row>
        <row r="280">
          <cell r="A280">
            <v>2440</v>
          </cell>
          <cell r="B280" t="str">
            <v>Impuestos, contribuciones y tasas  por pagar</v>
          </cell>
        </row>
        <row r="281">
          <cell r="A281">
            <v>2441</v>
          </cell>
          <cell r="B281" t="str">
            <v>¡¡¡¡¡¡CUENTA NO HA SIDO CREADA!!!!!</v>
          </cell>
        </row>
        <row r="282">
          <cell r="A282">
            <v>2445</v>
          </cell>
          <cell r="B282" t="str">
            <v>Impuestos al valor agregado - IVA</v>
          </cell>
        </row>
        <row r="283">
          <cell r="A283">
            <v>2446</v>
          </cell>
          <cell r="B283" t="str">
            <v>¡¡¡¡¡¡CUENTA NO HA SIDO CREADA!!!!!</v>
          </cell>
        </row>
        <row r="284">
          <cell r="A284">
            <v>2450</v>
          </cell>
          <cell r="B284" t="str">
            <v>Avances y anticipos recibidos</v>
          </cell>
        </row>
        <row r="285">
          <cell r="A285">
            <v>2451</v>
          </cell>
          <cell r="B285" t="str">
            <v>¡¡¡¡¡¡CUENTA NO HA SIDO CREADA!!!!!</v>
          </cell>
        </row>
        <row r="286">
          <cell r="A286">
            <v>2455</v>
          </cell>
          <cell r="B286" t="str">
            <v>Depósitos recibidos de terceros</v>
          </cell>
        </row>
        <row r="287">
          <cell r="A287">
            <v>2456</v>
          </cell>
          <cell r="B287" t="str">
            <v>¡¡¡¡¡¡CUENTA NO HA SIDO CREADA!!!!!</v>
          </cell>
        </row>
        <row r="288">
          <cell r="A288">
            <v>2460</v>
          </cell>
          <cell r="B288" t="str">
            <v>Créditos judiciales</v>
          </cell>
        </row>
        <row r="289">
          <cell r="A289">
            <v>2461</v>
          </cell>
          <cell r="B289" t="str">
            <v>¡¡¡¡¡¡CUENTA NO HA SIDO CREADA!!!!!</v>
          </cell>
        </row>
        <row r="290">
          <cell r="A290">
            <v>2490</v>
          </cell>
          <cell r="B290" t="str">
            <v>Otras cuentas por pagar</v>
          </cell>
        </row>
        <row r="291">
          <cell r="A291">
            <v>2491</v>
          </cell>
          <cell r="B291" t="str">
            <v>¡¡¡¡¡¡CUENTA NO HA SIDO CREADA!!!!!</v>
          </cell>
        </row>
        <row r="292">
          <cell r="A292">
            <v>2505</v>
          </cell>
          <cell r="B292" t="str">
            <v>Salarios y prestaciones sociales</v>
          </cell>
        </row>
        <row r="293">
          <cell r="A293">
            <v>2506</v>
          </cell>
          <cell r="B293" t="str">
            <v>¡¡¡¡¡¡CUENTA NO HA SIDO CREADA!!!!!</v>
          </cell>
        </row>
        <row r="294">
          <cell r="A294">
            <v>2510</v>
          </cell>
          <cell r="B294" t="str">
            <v>Pensiones por pagar</v>
          </cell>
        </row>
        <row r="295">
          <cell r="A295">
            <v>2511</v>
          </cell>
          <cell r="B295" t="str">
            <v>¡¡¡¡¡¡CUENTA NO HA SIDO CREADA!!!!!</v>
          </cell>
        </row>
        <row r="296">
          <cell r="A296">
            <v>2625</v>
          </cell>
          <cell r="B296" t="str">
            <v>Bonos pensionales</v>
          </cell>
        </row>
        <row r="297">
          <cell r="A297">
            <v>2626</v>
          </cell>
          <cell r="B297" t="str">
            <v>¡¡¡¡¡¡CUENTA NO HA SIDO CREADA!!!!!</v>
          </cell>
        </row>
        <row r="298">
          <cell r="A298">
            <v>2630</v>
          </cell>
          <cell r="B298" t="str">
            <v>Títulos emitidos</v>
          </cell>
        </row>
        <row r="299">
          <cell r="A299">
            <v>2631</v>
          </cell>
          <cell r="B299" t="str">
            <v>¡¡¡¡¡¡CUENTA NO HA SIDO CREADA!!!!!</v>
          </cell>
        </row>
        <row r="300">
          <cell r="A300">
            <v>2705</v>
          </cell>
          <cell r="B300" t="str">
            <v>Provisión para obligaciones fiscales</v>
          </cell>
        </row>
        <row r="301">
          <cell r="A301">
            <v>2706</v>
          </cell>
          <cell r="B301" t="str">
            <v>¡¡¡¡¡¡CUENTA NO HA SIDO CREADA!!!!!</v>
          </cell>
        </row>
        <row r="302">
          <cell r="A302">
            <v>2710</v>
          </cell>
          <cell r="B302" t="str">
            <v>Provisión para contingencias</v>
          </cell>
        </row>
        <row r="303">
          <cell r="A303">
            <v>2711</v>
          </cell>
          <cell r="B303" t="str">
            <v>¡¡¡¡¡¡CUENTA NO HA SIDO CREADA!!!!!</v>
          </cell>
        </row>
        <row r="304">
          <cell r="A304">
            <v>2715</v>
          </cell>
          <cell r="B304" t="str">
            <v>Provisión para prestaciones sociales</v>
          </cell>
        </row>
        <row r="305">
          <cell r="A305">
            <v>2716</v>
          </cell>
          <cell r="B305" t="str">
            <v>¡¡¡¡¡¡CUENTA NO HA SIDO CREADA!!!!!</v>
          </cell>
        </row>
        <row r="306">
          <cell r="A306">
            <v>2720</v>
          </cell>
          <cell r="B306" t="str">
            <v>Pensiones</v>
          </cell>
        </row>
        <row r="307">
          <cell r="A307">
            <v>2721</v>
          </cell>
          <cell r="B307" t="str">
            <v>Bonos pensionales</v>
          </cell>
        </row>
        <row r="308">
          <cell r="A308">
            <v>2722</v>
          </cell>
          <cell r="B308" t="str">
            <v>¡¡¡¡¡¡CUENTA NO HA SIDO CREADA!!!!!</v>
          </cell>
        </row>
        <row r="309">
          <cell r="A309">
            <v>2790</v>
          </cell>
          <cell r="B309" t="str">
            <v>Provisiones diversas</v>
          </cell>
        </row>
        <row r="310">
          <cell r="A310">
            <v>2791</v>
          </cell>
          <cell r="B310" t="str">
            <v>¡¡¡¡¡¡CUENTA NO HA SIDO CREADA!!!!!</v>
          </cell>
        </row>
        <row r="311">
          <cell r="A311">
            <v>2905</v>
          </cell>
          <cell r="B311" t="str">
            <v>Recaudos a favor de terceros</v>
          </cell>
        </row>
        <row r="312">
          <cell r="A312">
            <v>2906</v>
          </cell>
          <cell r="B312" t="str">
            <v>¡¡¡¡¡¡CUENTA NO HA SIDO CREADA!!!!!</v>
          </cell>
        </row>
        <row r="313">
          <cell r="A313">
            <v>2910</v>
          </cell>
          <cell r="B313" t="str">
            <v>Ingresos recibidos por anticipado</v>
          </cell>
        </row>
        <row r="314">
          <cell r="A314">
            <v>2911</v>
          </cell>
          <cell r="B314" t="str">
            <v>¡¡¡¡¡¡CUENTA NO HA SIDO CREADA!!!!!</v>
          </cell>
        </row>
        <row r="315">
          <cell r="A315">
            <v>2915</v>
          </cell>
          <cell r="B315" t="str">
            <v>Créditos diferidos</v>
          </cell>
        </row>
        <row r="316">
          <cell r="A316">
            <v>2916</v>
          </cell>
          <cell r="B316" t="str">
            <v>¡¡¡¡¡¡CUENTA NO HA SIDO CREADA!!!!!</v>
          </cell>
        </row>
        <row r="317">
          <cell r="A317">
            <v>3208</v>
          </cell>
          <cell r="B317" t="str">
            <v>Capital fiscal</v>
          </cell>
        </row>
        <row r="318">
          <cell r="A318">
            <v>3209</v>
          </cell>
          <cell r="B318" t="str">
            <v>¡¡¡¡¡¡CUENTA NO HA SIDO CREADA!!!!!</v>
          </cell>
        </row>
        <row r="319">
          <cell r="A319">
            <v>3215</v>
          </cell>
          <cell r="B319" t="str">
            <v>Reservas</v>
          </cell>
        </row>
        <row r="320">
          <cell r="A320">
            <v>3216</v>
          </cell>
          <cell r="B320" t="str">
            <v>¡¡¡¡¡¡CUENTA NO HA SIDO CREADA!!!!!</v>
          </cell>
        </row>
        <row r="321">
          <cell r="A321">
            <v>3225</v>
          </cell>
          <cell r="B321" t="str">
            <v>Resultado ejercicios anteriores</v>
          </cell>
        </row>
        <row r="322">
          <cell r="A322">
            <v>3226</v>
          </cell>
          <cell r="B322" t="str">
            <v>¡¡¡¡¡¡CUENTA NO HA SIDO CREADA!!!!!</v>
          </cell>
        </row>
        <row r="323">
          <cell r="A323">
            <v>3230</v>
          </cell>
          <cell r="B323" t="str">
            <v>Resultados del ejercicio</v>
          </cell>
        </row>
        <row r="324">
          <cell r="A324">
            <v>3231</v>
          </cell>
          <cell r="B324" t="str">
            <v>¡¡¡¡¡¡CUENTA NO HA SIDO CREADA!!!!!</v>
          </cell>
        </row>
        <row r="325">
          <cell r="A325">
            <v>3235</v>
          </cell>
          <cell r="B325" t="str">
            <v>Superávit por donaciones</v>
          </cell>
        </row>
        <row r="326">
          <cell r="A326">
            <v>3236</v>
          </cell>
          <cell r="B326" t="str">
            <v>¡¡¡¡¡¡CUENTA NO HA SIDO CREADA!!!!!</v>
          </cell>
        </row>
        <row r="327">
          <cell r="A327">
            <v>3240</v>
          </cell>
          <cell r="B327" t="str">
            <v>Superávit por valorización</v>
          </cell>
        </row>
        <row r="328">
          <cell r="A328">
            <v>3241</v>
          </cell>
          <cell r="B328" t="str">
            <v>¡¡¡¡¡¡CUENTA NO HA SIDO CREADA!!!!!</v>
          </cell>
        </row>
        <row r="329">
          <cell r="A329">
            <v>3243</v>
          </cell>
          <cell r="B329" t="str">
            <v>Superavit por metodo participación</v>
          </cell>
        </row>
        <row r="330">
          <cell r="A330">
            <v>3244</v>
          </cell>
          <cell r="B330" t="str">
            <v>¡¡¡¡¡¡CUENTA NO HA SIDO CREADA!!!!!</v>
          </cell>
        </row>
        <row r="331">
          <cell r="A331">
            <v>3245</v>
          </cell>
          <cell r="B331" t="str">
            <v>Revalorización del patrimonio</v>
          </cell>
        </row>
        <row r="332">
          <cell r="A332">
            <v>3246</v>
          </cell>
          <cell r="B332" t="str">
            <v>¡¡¡¡¡¡CUENTA NO HA SIDO CREADA!!!!!</v>
          </cell>
        </row>
        <row r="333">
          <cell r="A333">
            <v>3255</v>
          </cell>
          <cell r="B333" t="str">
            <v>Patrimonio institucional incorporado</v>
          </cell>
        </row>
        <row r="334">
          <cell r="A334">
            <v>3256</v>
          </cell>
          <cell r="B334" t="str">
            <v>¡¡¡¡¡¡CUENTA NO HA SIDO CREADA!!!!!</v>
          </cell>
        </row>
        <row r="335">
          <cell r="A335">
            <v>4210</v>
          </cell>
          <cell r="B335" t="str">
            <v>Bienes comercializados</v>
          </cell>
        </row>
        <row r="336">
          <cell r="A336">
            <v>4211</v>
          </cell>
          <cell r="B336" t="str">
            <v>¡¡¡¡¡¡CUENTA NO HA SIDO CREADA!!!!!</v>
          </cell>
        </row>
        <row r="337">
          <cell r="A337">
            <v>4295</v>
          </cell>
          <cell r="B337" t="str">
            <v>Devoluciones, rebajas, descuentos venta bienes (db)</v>
          </cell>
        </row>
        <row r="338">
          <cell r="A338">
            <v>4296</v>
          </cell>
          <cell r="B338" t="str">
            <v>¡¡¡¡¡¡CUENTA NO HA SIDO CREADA!!!!!</v>
          </cell>
        </row>
        <row r="339">
          <cell r="A339">
            <v>4315</v>
          </cell>
          <cell r="B339" t="str">
            <v>Servicios de energía</v>
          </cell>
        </row>
        <row r="340">
          <cell r="A340">
            <v>4316</v>
          </cell>
          <cell r="B340" t="str">
            <v>¡¡¡¡¡¡CUENTA NO HA SIDO CREADA!!!!!</v>
          </cell>
        </row>
        <row r="341">
          <cell r="A341">
            <v>4321</v>
          </cell>
          <cell r="B341" t="str">
            <v>Servicio de acueducto</v>
          </cell>
        </row>
        <row r="342">
          <cell r="A342">
            <v>4322</v>
          </cell>
          <cell r="B342" t="str">
            <v>Servicio de alcantarillado</v>
          </cell>
        </row>
        <row r="343">
          <cell r="A343">
            <v>4323</v>
          </cell>
          <cell r="B343" t="str">
            <v>¡¡¡¡¡¡CUENTA NO HA SIDO CREADA!!!!!</v>
          </cell>
        </row>
        <row r="344">
          <cell r="A344">
            <v>4325</v>
          </cell>
          <cell r="B344" t="str">
            <v>Servicios gas combustible</v>
          </cell>
        </row>
        <row r="345">
          <cell r="A345">
            <v>4326</v>
          </cell>
          <cell r="B345" t="str">
            <v>¡¡¡¡¡¡CUENTA NO HA SIDO CREADA!!!!!</v>
          </cell>
        </row>
        <row r="346">
          <cell r="A346">
            <v>4335</v>
          </cell>
          <cell r="B346" t="str">
            <v>Servicios de telecomunicaciones</v>
          </cell>
        </row>
        <row r="347">
          <cell r="A347">
            <v>4336</v>
          </cell>
          <cell r="B347" t="str">
            <v>¡¡¡¡¡¡CUENTA NO HA SIDO CREADA!!!!!</v>
          </cell>
        </row>
        <row r="348">
          <cell r="A348">
            <v>4390</v>
          </cell>
          <cell r="B348" t="str">
            <v>Otros servicios</v>
          </cell>
        </row>
        <row r="349">
          <cell r="A349">
            <v>4391</v>
          </cell>
          <cell r="B349" t="str">
            <v>¡¡¡¡¡¡CUENTA NO HA SIDO CREADA!!!!!</v>
          </cell>
        </row>
        <row r="350">
          <cell r="A350">
            <v>4395</v>
          </cell>
          <cell r="B350" t="str">
            <v>Devoluciones, rebajas, descuentos venta servicio (db)</v>
          </cell>
        </row>
        <row r="351">
          <cell r="A351">
            <v>4396</v>
          </cell>
          <cell r="B351" t="str">
            <v>¡¡¡¡¡¡CUENTA NO HA SIDO CREADA!!!!!</v>
          </cell>
        </row>
        <row r="352">
          <cell r="A352">
            <v>4805</v>
          </cell>
          <cell r="B352" t="str">
            <v>Financieros</v>
          </cell>
        </row>
        <row r="353">
          <cell r="A353">
            <v>4806</v>
          </cell>
          <cell r="B353" t="str">
            <v>Ajuste por diferencia en cambio</v>
          </cell>
        </row>
        <row r="354">
          <cell r="A354">
            <v>4807</v>
          </cell>
          <cell r="B354" t="str">
            <v>Utilidad por  método participación patrimonial</v>
          </cell>
        </row>
        <row r="355">
          <cell r="A355">
            <v>4808</v>
          </cell>
          <cell r="B355" t="str">
            <v>¡¡¡¡¡¡CUENTA NO HA SIDO CREADA!!!!!</v>
          </cell>
        </row>
        <row r="356">
          <cell r="A356">
            <v>4810</v>
          </cell>
          <cell r="B356" t="str">
            <v>Extraordinarios</v>
          </cell>
        </row>
        <row r="357">
          <cell r="A357">
            <v>4811</v>
          </cell>
          <cell r="B357" t="str">
            <v>¡¡¡¡¡¡CUENTA NO HA SIDO CREADA!!!!!</v>
          </cell>
        </row>
        <row r="358">
          <cell r="A358">
            <v>4815</v>
          </cell>
          <cell r="B358" t="str">
            <v>Ajuste ejercicios anteriores</v>
          </cell>
        </row>
        <row r="359">
          <cell r="A359">
            <v>4816</v>
          </cell>
          <cell r="B359" t="str">
            <v>¡¡¡¡¡¡CUENTA NO HA SIDO CREADA!!!!!</v>
          </cell>
        </row>
        <row r="360">
          <cell r="A360">
            <v>4905</v>
          </cell>
          <cell r="B360" t="str">
            <v>Corrección monetaria</v>
          </cell>
        </row>
        <row r="361">
          <cell r="A361">
            <v>4906</v>
          </cell>
          <cell r="B361" t="str">
            <v>¡¡¡¡¡¡CUENTA NO HA SIDO CREADA!!!!!</v>
          </cell>
        </row>
        <row r="362">
          <cell r="A362">
            <v>5101</v>
          </cell>
          <cell r="B362" t="str">
            <v>Sueldos y salarios</v>
          </cell>
        </row>
        <row r="363">
          <cell r="A363">
            <v>5102</v>
          </cell>
          <cell r="B363" t="str">
            <v>Contribuciones imputadas</v>
          </cell>
        </row>
        <row r="364">
          <cell r="A364">
            <v>5103</v>
          </cell>
          <cell r="B364" t="str">
            <v>Contribuciones efectivas</v>
          </cell>
        </row>
        <row r="365">
          <cell r="A365">
            <v>5104</v>
          </cell>
          <cell r="B365" t="str">
            <v>Aportes sobre la nómina</v>
          </cell>
        </row>
        <row r="366">
          <cell r="A366">
            <v>5105</v>
          </cell>
          <cell r="B366" t="str">
            <v>¡¡¡¡¡¡CUENTA NO HA SIDO CREADA!!!!!</v>
          </cell>
        </row>
        <row r="367">
          <cell r="A367">
            <v>5111</v>
          </cell>
          <cell r="B367" t="str">
            <v>Generales</v>
          </cell>
        </row>
        <row r="368">
          <cell r="A368">
            <v>5112</v>
          </cell>
          <cell r="B368" t="str">
            <v>¡¡¡¡¡¡CUENTA NO HA SIDO CREADA!!!!!</v>
          </cell>
        </row>
        <row r="369">
          <cell r="A369">
            <v>5120</v>
          </cell>
          <cell r="B369" t="str">
            <v>Impuestos, contribuciones y tasas</v>
          </cell>
        </row>
        <row r="370">
          <cell r="A370">
            <v>5121</v>
          </cell>
          <cell r="B370" t="str">
            <v>¡¡¡¡¡¡CUENTA NO HA SIDO CREADA!!!!!</v>
          </cell>
        </row>
        <row r="371">
          <cell r="A371">
            <v>5302</v>
          </cell>
          <cell r="B371" t="str">
            <v>Provisión protección inversiones</v>
          </cell>
        </row>
        <row r="372">
          <cell r="A372">
            <v>5303</v>
          </cell>
          <cell r="B372" t="str">
            <v>¡¡¡¡¡¡CUENTA NO HA SIDO CREADA!!!!!</v>
          </cell>
        </row>
        <row r="373">
          <cell r="A373">
            <v>5304</v>
          </cell>
          <cell r="B373" t="str">
            <v>Provisión para deudores</v>
          </cell>
        </row>
        <row r="374">
          <cell r="A374">
            <v>5305</v>
          </cell>
          <cell r="B374" t="str">
            <v>¡¡¡¡¡¡CUENTA NO HA SIDO CREADA!!!!!</v>
          </cell>
        </row>
        <row r="375">
          <cell r="A375">
            <v>5306</v>
          </cell>
          <cell r="B375" t="str">
            <v>Provisión protección inventarios</v>
          </cell>
        </row>
        <row r="376">
          <cell r="A376">
            <v>5307</v>
          </cell>
          <cell r="B376" t="str">
            <v>Provisión propiedades, planta y equipo</v>
          </cell>
        </row>
        <row r="377">
          <cell r="A377">
            <v>5308</v>
          </cell>
          <cell r="B377" t="str">
            <v>Provisión bienes recibidos en dación pago</v>
          </cell>
        </row>
        <row r="378">
          <cell r="A378">
            <v>5309</v>
          </cell>
          <cell r="B378" t="str">
            <v>Provisión para responsabilidades</v>
          </cell>
        </row>
        <row r="379">
          <cell r="A379">
            <v>5310</v>
          </cell>
          <cell r="B379" t="str">
            <v>¡¡¡¡¡¡CUENTA NO HA SIDO CREADA!!!!!</v>
          </cell>
        </row>
        <row r="380">
          <cell r="A380">
            <v>5311</v>
          </cell>
          <cell r="B380" t="str">
            <v>Provisión bienes de arte y cultura</v>
          </cell>
        </row>
        <row r="381">
          <cell r="A381">
            <v>5312</v>
          </cell>
          <cell r="B381" t="str">
            <v>¡¡¡¡¡¡CUENTA NO HA SIDO CREADA!!!!!</v>
          </cell>
        </row>
        <row r="382">
          <cell r="A382">
            <v>5313</v>
          </cell>
          <cell r="B382" t="str">
            <v>Provisión obligaciones fiscales</v>
          </cell>
        </row>
        <row r="383">
          <cell r="A383">
            <v>5314</v>
          </cell>
          <cell r="B383" t="str">
            <v>Provisión para contingencias</v>
          </cell>
        </row>
        <row r="384">
          <cell r="A384">
            <v>5315</v>
          </cell>
          <cell r="B384" t="str">
            <v>¡¡¡¡¡¡CUENTA NO HA SIDO CREADA!!!!!</v>
          </cell>
        </row>
        <row r="385">
          <cell r="A385">
            <v>5317</v>
          </cell>
          <cell r="B385" t="str">
            <v>Provisiones diversas</v>
          </cell>
        </row>
        <row r="386">
          <cell r="A386">
            <v>5318</v>
          </cell>
          <cell r="B386" t="str">
            <v>¡¡¡¡¡¡CUENTA NO HA SIDO CREADA!!!!!</v>
          </cell>
        </row>
        <row r="387">
          <cell r="A387">
            <v>5321</v>
          </cell>
          <cell r="B387" t="str">
            <v>Agotamiento</v>
          </cell>
        </row>
        <row r="388">
          <cell r="A388">
            <v>5322</v>
          </cell>
          <cell r="B388" t="str">
            <v>¡¡¡¡¡¡CUENTA NO HA SIDO CREADA!!!!!</v>
          </cell>
        </row>
        <row r="389">
          <cell r="A389">
            <v>5330</v>
          </cell>
          <cell r="B389" t="str">
            <v>Depreciación propiedades, planta y equipo</v>
          </cell>
        </row>
        <row r="390">
          <cell r="A390">
            <v>5331</v>
          </cell>
          <cell r="B390" t="str">
            <v>Depreciación bienes adquiridos “leasing financiero”</v>
          </cell>
        </row>
        <row r="391">
          <cell r="A391">
            <v>5332</v>
          </cell>
          <cell r="B391" t="str">
            <v>¡¡¡¡¡¡CUENTA NO HA SIDO CREADA!!!!!</v>
          </cell>
        </row>
        <row r="392">
          <cell r="A392">
            <v>5340</v>
          </cell>
          <cell r="B392" t="str">
            <v>Amortización.propiedades, planta y equipo</v>
          </cell>
        </row>
        <row r="393">
          <cell r="A393">
            <v>5341</v>
          </cell>
          <cell r="B393" t="str">
            <v>Amortización bienes beneficio y uso público</v>
          </cell>
        </row>
        <row r="394">
          <cell r="A394">
            <v>5342</v>
          </cell>
          <cell r="B394" t="str">
            <v>Amortización inversiones recursos naturales renovables en  explotación</v>
          </cell>
        </row>
        <row r="395">
          <cell r="A395">
            <v>5343</v>
          </cell>
          <cell r="B395" t="str">
            <v>Amortización inversiones recursos naturales no renovables en  explotación</v>
          </cell>
        </row>
        <row r="396">
          <cell r="A396">
            <v>5344</v>
          </cell>
          <cell r="B396" t="str">
            <v>Amortización bienes entregados a terceros</v>
          </cell>
        </row>
        <row r="397">
          <cell r="A397">
            <v>5345</v>
          </cell>
          <cell r="B397" t="str">
            <v>Amortización de intangibles</v>
          </cell>
        </row>
        <row r="398">
          <cell r="A398">
            <v>5346</v>
          </cell>
          <cell r="B398" t="str">
            <v>¡¡¡¡¡¡CUENTA NO HA SIDO CREADA!!!!!</v>
          </cell>
        </row>
        <row r="399">
          <cell r="A399">
            <v>5801</v>
          </cell>
          <cell r="B399" t="str">
            <v>Intereses</v>
          </cell>
        </row>
        <row r="400">
          <cell r="A400">
            <v>5802</v>
          </cell>
          <cell r="B400" t="str">
            <v>Comisiones</v>
          </cell>
        </row>
        <row r="401">
          <cell r="A401">
            <v>5803</v>
          </cell>
          <cell r="B401" t="str">
            <v>Ajuste por diferencia en cambio</v>
          </cell>
        </row>
        <row r="402">
          <cell r="A402">
            <v>5804</v>
          </cell>
          <cell r="B402" t="str">
            <v>¡¡¡¡¡¡CUENTA NO HA SIDO CREADA!!!!!</v>
          </cell>
        </row>
        <row r="403">
          <cell r="A403">
            <v>5805</v>
          </cell>
          <cell r="B403" t="str">
            <v>Financieros</v>
          </cell>
        </row>
        <row r="404">
          <cell r="A404">
            <v>5806</v>
          </cell>
          <cell r="B404" t="str">
            <v>Pérd por  método de participación patrimonial</v>
          </cell>
        </row>
        <row r="405">
          <cell r="A405">
            <v>5807</v>
          </cell>
          <cell r="B405" t="str">
            <v>¡¡¡¡¡¡CUENTA NO HA SIDO CREADA!!!!!</v>
          </cell>
        </row>
        <row r="406">
          <cell r="A406">
            <v>5810</v>
          </cell>
          <cell r="B406" t="str">
            <v>Extraordinarios</v>
          </cell>
        </row>
        <row r="407">
          <cell r="A407">
            <v>5811</v>
          </cell>
          <cell r="B407" t="str">
            <v>¡¡¡¡¡¡CUENTA NO HA SIDO CREADA!!!!!</v>
          </cell>
        </row>
        <row r="408">
          <cell r="A408">
            <v>5815</v>
          </cell>
          <cell r="B408" t="str">
            <v>Ajuste de ejercicios anteriores</v>
          </cell>
        </row>
        <row r="409">
          <cell r="A409">
            <v>5816</v>
          </cell>
          <cell r="B409" t="str">
            <v>¡¡¡¡¡¡CUENTA NO HA SIDO CREADA!!!!!</v>
          </cell>
        </row>
        <row r="410">
          <cell r="A410">
            <v>5899</v>
          </cell>
          <cell r="B410" t="str">
            <v>Gastos asignados costos prod. y/o servicios</v>
          </cell>
        </row>
        <row r="411">
          <cell r="A411">
            <v>5900</v>
          </cell>
          <cell r="B411" t="str">
            <v>¡¡¡¡¡¡CUENTA NO HA SIDO CREADA!!!!!</v>
          </cell>
        </row>
        <row r="412">
          <cell r="A412">
            <v>5905</v>
          </cell>
          <cell r="B412" t="str">
            <v>Cierre ingresos, gastos y costos</v>
          </cell>
        </row>
        <row r="413">
          <cell r="A413">
            <v>5906</v>
          </cell>
          <cell r="B413" t="str">
            <v>¡¡¡¡¡¡CUENTA NO HA SIDO CREADA!!!!!</v>
          </cell>
        </row>
        <row r="414">
          <cell r="A414">
            <v>6210</v>
          </cell>
          <cell r="B414" t="str">
            <v>Bienes comercializados</v>
          </cell>
        </row>
        <row r="415">
          <cell r="A415">
            <v>6211</v>
          </cell>
          <cell r="B415" t="str">
            <v>¡¡¡¡¡¡CUENTA NO HA SIDO CREADA!!!!!</v>
          </cell>
        </row>
        <row r="416">
          <cell r="A416">
            <v>6315</v>
          </cell>
          <cell r="B416" t="str">
            <v>Servicio de energía</v>
          </cell>
        </row>
        <row r="417">
          <cell r="A417">
            <v>6316</v>
          </cell>
          <cell r="B417" t="str">
            <v>¡¡¡¡¡¡CUENTA NO HA SIDO CREADA!!!!!</v>
          </cell>
        </row>
        <row r="418">
          <cell r="A418">
            <v>6320</v>
          </cell>
          <cell r="B418" t="str">
            <v>Servicio de acueducto</v>
          </cell>
        </row>
        <row r="419">
          <cell r="A419">
            <v>6321</v>
          </cell>
          <cell r="B419" t="str">
            <v>¡¡¡¡¡¡CUENTA NO HA SIDO CREADA!!!!!</v>
          </cell>
        </row>
        <row r="420">
          <cell r="A420">
            <v>6325</v>
          </cell>
          <cell r="B420" t="str">
            <v>Servicio de alcantarillado</v>
          </cell>
        </row>
        <row r="421">
          <cell r="A421">
            <v>6326</v>
          </cell>
          <cell r="B421" t="str">
            <v>¡¡¡¡¡¡CUENTA NO HA SIDO CREADA!!!!!</v>
          </cell>
        </row>
        <row r="422">
          <cell r="A422">
            <v>6335</v>
          </cell>
          <cell r="B422" t="str">
            <v>Servicio de gas combustible</v>
          </cell>
        </row>
        <row r="423">
          <cell r="A423">
            <v>6336</v>
          </cell>
          <cell r="B423" t="str">
            <v>¡¡¡¡¡¡CUENTA NO HA SIDO CREADA!!!!!</v>
          </cell>
        </row>
        <row r="424">
          <cell r="A424">
            <v>6340</v>
          </cell>
          <cell r="B424" t="str">
            <v>Servicio de telecomunicaciones</v>
          </cell>
        </row>
        <row r="425">
          <cell r="A425">
            <v>6341</v>
          </cell>
          <cell r="B425" t="str">
            <v>¡¡¡¡¡¡CUENTA NO HA SIDO CREADA!!!!!</v>
          </cell>
        </row>
        <row r="426">
          <cell r="A426">
            <v>6390</v>
          </cell>
          <cell r="B426" t="str">
            <v>Otros servicios</v>
          </cell>
        </row>
        <row r="427">
          <cell r="A427">
            <v>6391</v>
          </cell>
          <cell r="B427" t="str">
            <v>¡¡¡¡¡¡CUENTA NO HA SIDO CREADA!!!!!</v>
          </cell>
        </row>
        <row r="428">
          <cell r="A428">
            <v>7505</v>
          </cell>
          <cell r="B428" t="str">
            <v>Servicios personales</v>
          </cell>
        </row>
        <row r="429">
          <cell r="A429">
            <v>7506</v>
          </cell>
          <cell r="B429" t="str">
            <v>¡¡¡¡¡¡CUENTA NO HA SIDO CREADA!!!!!</v>
          </cell>
        </row>
        <row r="430">
          <cell r="A430">
            <v>7510</v>
          </cell>
          <cell r="B430" t="str">
            <v>Generales</v>
          </cell>
        </row>
        <row r="431">
          <cell r="A431">
            <v>7511</v>
          </cell>
          <cell r="B431" t="str">
            <v>¡¡¡¡¡¡CUENTA NO HA SIDO CREADA!!!!!</v>
          </cell>
        </row>
        <row r="432">
          <cell r="A432">
            <v>7515</v>
          </cell>
          <cell r="B432" t="str">
            <v>Depreciaciones</v>
          </cell>
        </row>
        <row r="433">
          <cell r="A433">
            <v>7516</v>
          </cell>
          <cell r="B433" t="str">
            <v>¡¡¡¡¡¡CUENTA NO HA SIDO CREADA!!!!!</v>
          </cell>
        </row>
        <row r="434">
          <cell r="A434">
            <v>7517</v>
          </cell>
          <cell r="B434" t="str">
            <v>Arrendamientos</v>
          </cell>
        </row>
        <row r="435">
          <cell r="A435">
            <v>7518</v>
          </cell>
          <cell r="B435" t="str">
            <v>¡¡¡¡¡¡CUENTA NO HA SIDO CREADA!!!!!</v>
          </cell>
        </row>
        <row r="436">
          <cell r="A436">
            <v>7520</v>
          </cell>
          <cell r="B436" t="str">
            <v>Amortizaciones</v>
          </cell>
        </row>
        <row r="437">
          <cell r="A437">
            <v>7521</v>
          </cell>
          <cell r="B437" t="str">
            <v>¡¡¡¡¡¡CUENTA NO HA SIDO CREADA!!!!!</v>
          </cell>
        </row>
        <row r="438">
          <cell r="A438">
            <v>7525</v>
          </cell>
          <cell r="B438" t="str">
            <v>Agotamiento</v>
          </cell>
        </row>
        <row r="439">
          <cell r="A439">
            <v>7526</v>
          </cell>
          <cell r="B439" t="str">
            <v>¡¡¡¡¡¡CUENTA NO HA SIDO CREADA!!!!!</v>
          </cell>
        </row>
        <row r="440">
          <cell r="A440">
            <v>7530</v>
          </cell>
          <cell r="B440" t="str">
            <v>Costo bienes y servicios públicos venta</v>
          </cell>
        </row>
        <row r="441">
          <cell r="A441">
            <v>7531</v>
          </cell>
          <cell r="B441" t="str">
            <v>¡¡¡¡¡¡CUENTA NO HA SIDO CREADA!!!!!</v>
          </cell>
        </row>
        <row r="442">
          <cell r="A442">
            <v>7535</v>
          </cell>
          <cell r="B442" t="str">
            <v>Contribuciones y regalías</v>
          </cell>
        </row>
        <row r="443">
          <cell r="A443">
            <v>7536</v>
          </cell>
          <cell r="B443" t="str">
            <v>¡¡¡¡¡¡CUENTA NO HA SIDO CREADA!!!!!</v>
          </cell>
        </row>
        <row r="444">
          <cell r="A444">
            <v>7537</v>
          </cell>
          <cell r="B444" t="str">
            <v>Consumo insumos directos</v>
          </cell>
        </row>
        <row r="445">
          <cell r="A445">
            <v>7538</v>
          </cell>
          <cell r="B445" t="str">
            <v>¡¡¡¡¡¡CUENTA NO HA SIDO CREADA!!!!!</v>
          </cell>
        </row>
        <row r="446">
          <cell r="A446">
            <v>7540</v>
          </cell>
          <cell r="B446" t="str">
            <v>Orden/contrato mantenimiento/reparación</v>
          </cell>
        </row>
        <row r="447">
          <cell r="A447">
            <v>7541</v>
          </cell>
          <cell r="B447" t="str">
            <v>¡¡¡¡¡¡CUENTA NO HA SIDO CREADA!!!!!</v>
          </cell>
        </row>
        <row r="448">
          <cell r="A448">
            <v>7542</v>
          </cell>
          <cell r="B448" t="str">
            <v>Honorarios</v>
          </cell>
        </row>
        <row r="449">
          <cell r="A449">
            <v>7543</v>
          </cell>
          <cell r="B449" t="str">
            <v>¡¡¡¡¡¡CUENTA NO HA SIDO CREADA!!!!!</v>
          </cell>
        </row>
        <row r="450">
          <cell r="A450">
            <v>7545</v>
          </cell>
          <cell r="B450" t="str">
            <v>Servicios públicos</v>
          </cell>
        </row>
        <row r="451">
          <cell r="A451">
            <v>7546</v>
          </cell>
          <cell r="B451" t="str">
            <v>¡¡¡¡¡¡CUENTA NO HA SIDO CREADA!!!!!</v>
          </cell>
        </row>
        <row r="452">
          <cell r="A452">
            <v>7550</v>
          </cell>
          <cell r="B452" t="str">
            <v>Otros costos operación/ mantenimiento</v>
          </cell>
        </row>
        <row r="453">
          <cell r="A453">
            <v>7551</v>
          </cell>
          <cell r="B453" t="str">
            <v>¡¡¡¡¡¡CUENTA NO HA SIDO CREADA!!!!!</v>
          </cell>
        </row>
        <row r="454">
          <cell r="A454">
            <v>7555</v>
          </cell>
          <cell r="B454" t="str">
            <v>Costo pérdida en prestaciones sociales</v>
          </cell>
        </row>
        <row r="455">
          <cell r="A455">
            <v>7556</v>
          </cell>
          <cell r="B455" t="str">
            <v>¡¡¡¡¡¡CUENTA NO HA SIDO CREADA!!!!!</v>
          </cell>
        </row>
        <row r="456">
          <cell r="A456">
            <v>7560</v>
          </cell>
          <cell r="B456" t="str">
            <v>Seguros</v>
          </cell>
        </row>
        <row r="457">
          <cell r="A457">
            <v>7561</v>
          </cell>
          <cell r="B457" t="str">
            <v>¡¡¡¡¡¡CUENTA NO HA SIDO CREADA!!!!!</v>
          </cell>
        </row>
        <row r="458">
          <cell r="A458">
            <v>7565</v>
          </cell>
          <cell r="B458" t="str">
            <v>Impuestos</v>
          </cell>
        </row>
        <row r="459">
          <cell r="A459">
            <v>7566</v>
          </cell>
          <cell r="B459" t="str">
            <v>¡¡¡¡¡¡CUENTA NO HA SIDO CREADA!!!!!</v>
          </cell>
        </row>
        <row r="460">
          <cell r="A460">
            <v>7570</v>
          </cell>
          <cell r="B460" t="str">
            <v>Órden/contrato por otros  servicios</v>
          </cell>
        </row>
        <row r="461">
          <cell r="A461">
            <v>7571</v>
          </cell>
          <cell r="B461" t="str">
            <v>¡¡¡¡¡¡CUENTA NO HA SIDO CREADA!!!!!</v>
          </cell>
        </row>
        <row r="462">
          <cell r="A462">
            <v>7595</v>
          </cell>
          <cell r="B462" t="str">
            <v>Transf mes costos por  servicios (cr)</v>
          </cell>
        </row>
        <row r="463">
          <cell r="A463">
            <v>7596</v>
          </cell>
          <cell r="B463" t="str">
            <v>¡¡¡¡¡¡CUENTA NO HA SIDO CREADA!!!!!</v>
          </cell>
        </row>
        <row r="464">
          <cell r="A464">
            <v>8110</v>
          </cell>
          <cell r="B464" t="str">
            <v>Bienes entregados en garantía</v>
          </cell>
        </row>
        <row r="465">
          <cell r="A465">
            <v>8111</v>
          </cell>
          <cell r="B465" t="str">
            <v>¡¡¡¡¡¡CUENTA NO HA SIDO CREADA!!!!!</v>
          </cell>
        </row>
        <row r="466">
          <cell r="A466">
            <v>8120</v>
          </cell>
          <cell r="B466" t="str">
            <v>Litigios y demandas</v>
          </cell>
        </row>
        <row r="467">
          <cell r="A467">
            <v>8121</v>
          </cell>
          <cell r="B467" t="str">
            <v>¡¡¡¡¡¡CUENTA NO HA SIDO CREADA!!!!!</v>
          </cell>
        </row>
        <row r="468">
          <cell r="A468">
            <v>8124</v>
          </cell>
          <cell r="B468" t="str">
            <v>Contragarantía rec.x la nación</v>
          </cell>
        </row>
        <row r="469">
          <cell r="A469">
            <v>8125</v>
          </cell>
          <cell r="B469" t="str">
            <v>¡¡¡¡¡¡CUENTA NO HA SIDO CREADA!!!!!</v>
          </cell>
        </row>
        <row r="470">
          <cell r="A470">
            <v>8128</v>
          </cell>
          <cell r="B470" t="str">
            <v>Garantías contractuales</v>
          </cell>
        </row>
        <row r="471">
          <cell r="A471">
            <v>8129</v>
          </cell>
          <cell r="B471" t="str">
            <v>Operaciones con derivados</v>
          </cell>
        </row>
        <row r="472">
          <cell r="A472">
            <v>8130</v>
          </cell>
          <cell r="B472" t="str">
            <v>¡¡¡¡¡¡CUENTA NO HA SIDO CREADA!!!!!</v>
          </cell>
        </row>
        <row r="473">
          <cell r="A473">
            <v>8190</v>
          </cell>
          <cell r="B473" t="str">
            <v>Otros derechos contingentes</v>
          </cell>
        </row>
        <row r="474">
          <cell r="A474">
            <v>8191</v>
          </cell>
          <cell r="B474" t="str">
            <v>¡¡¡¡¡¡CUENTA NO HA SIDO CREADA!!!!!</v>
          </cell>
        </row>
        <row r="475">
          <cell r="A475">
            <v>8303</v>
          </cell>
          <cell r="B475" t="str">
            <v>Bienes recibidos por contratos “leasing operativo”</v>
          </cell>
        </row>
        <row r="476">
          <cell r="A476">
            <v>8304</v>
          </cell>
          <cell r="B476" t="str">
            <v>¡¡¡¡¡¡CUENTA NO HA SIDO CREADA!!!!!</v>
          </cell>
        </row>
        <row r="477">
          <cell r="A477">
            <v>8306</v>
          </cell>
          <cell r="B477" t="str">
            <v>Bienes entregados en custodia</v>
          </cell>
        </row>
        <row r="478">
          <cell r="A478">
            <v>8307</v>
          </cell>
          <cell r="B478" t="str">
            <v>¡¡¡¡¡¡CUENTA NO HA SIDO CREADA!!!!!</v>
          </cell>
        </row>
        <row r="479">
          <cell r="A479">
            <v>8310</v>
          </cell>
          <cell r="B479" t="str">
            <v>Bonos, títulos y especie no colocados</v>
          </cell>
        </row>
        <row r="480">
          <cell r="A480">
            <v>8311</v>
          </cell>
          <cell r="B480" t="str">
            <v>¡¡¡¡¡¡CUENTA NO HA SIDO CREADA!!!!!</v>
          </cell>
        </row>
        <row r="481">
          <cell r="A481">
            <v>8312</v>
          </cell>
          <cell r="B481" t="str">
            <v>Documentos entregados para su cobro</v>
          </cell>
        </row>
        <row r="482">
          <cell r="A482">
            <v>8313</v>
          </cell>
          <cell r="B482" t="str">
            <v>Mercancías entregadas en consignación</v>
          </cell>
        </row>
        <row r="483">
          <cell r="A483">
            <v>8314</v>
          </cell>
          <cell r="B483" t="str">
            <v>¡¡¡¡¡¡CUENTA NO HA SIDO CREADA!!!!!</v>
          </cell>
        </row>
        <row r="484">
          <cell r="A484">
            <v>8315</v>
          </cell>
          <cell r="B484" t="str">
            <v>Activos total/depreciación,agotamiento,amortización</v>
          </cell>
        </row>
        <row r="485">
          <cell r="A485">
            <v>8316</v>
          </cell>
          <cell r="B485" t="str">
            <v>Bienes y derechos en investigación administrativa</v>
          </cell>
        </row>
        <row r="486">
          <cell r="A486">
            <v>8317</v>
          </cell>
          <cell r="B486" t="str">
            <v>Bienes entregados en explotación</v>
          </cell>
        </row>
        <row r="487">
          <cell r="A487">
            <v>8318</v>
          </cell>
          <cell r="B487" t="str">
            <v>¡¡¡¡¡¡CUENTA NO HA SIDO CREADA!!!!!</v>
          </cell>
        </row>
        <row r="488">
          <cell r="A488">
            <v>8320</v>
          </cell>
          <cell r="B488" t="str">
            <v>Títulos inversión amortizados</v>
          </cell>
        </row>
        <row r="489">
          <cell r="A489">
            <v>8321</v>
          </cell>
          <cell r="B489" t="str">
            <v>¡¡¡¡¡¡CUENTA NO HA SIDO CREADA!!!!!</v>
          </cell>
        </row>
        <row r="490">
          <cell r="A490">
            <v>8330</v>
          </cell>
          <cell r="B490" t="str">
            <v>Bienes pendientes de legalizar</v>
          </cell>
        </row>
        <row r="491">
          <cell r="A491">
            <v>8331</v>
          </cell>
          <cell r="B491" t="str">
            <v>¡¡¡¡¡¡CUENTA NO HA SIDO CREADA!!!!!</v>
          </cell>
        </row>
        <row r="492">
          <cell r="A492">
            <v>8340</v>
          </cell>
          <cell r="B492" t="str">
            <v>Inventarios obsoletos y vencidos</v>
          </cell>
        </row>
        <row r="493">
          <cell r="A493">
            <v>8341</v>
          </cell>
          <cell r="B493" t="str">
            <v>¡¡¡¡¡¡CUENTA NO HA SIDO CREADA!!!!!</v>
          </cell>
        </row>
        <row r="494">
          <cell r="A494">
            <v>8344</v>
          </cell>
          <cell r="B494" t="str">
            <v>Bienes y derechos titularizados</v>
          </cell>
        </row>
        <row r="495">
          <cell r="A495">
            <v>8345</v>
          </cell>
          <cell r="B495" t="str">
            <v>¡¡¡¡¡¡CUENTA NO HA SIDO CREADA!!!!!</v>
          </cell>
        </row>
        <row r="496">
          <cell r="A496">
            <v>8390</v>
          </cell>
          <cell r="B496" t="str">
            <v>Otras cuentas deudoras de control</v>
          </cell>
        </row>
        <row r="497">
          <cell r="A497">
            <v>8391</v>
          </cell>
          <cell r="B497" t="str">
            <v>¡¡¡¡¡¡CUENTA NO HA SIDO CREADA!!!!!</v>
          </cell>
        </row>
        <row r="498">
          <cell r="A498">
            <v>8905</v>
          </cell>
          <cell r="B498" t="str">
            <v>Derechos contingentes por contra (cr)</v>
          </cell>
        </row>
        <row r="499">
          <cell r="A499">
            <v>8906</v>
          </cell>
          <cell r="B499" t="str">
            <v>¡¡¡¡¡¡CUENTA NO HA SIDO CREADA!!!!!</v>
          </cell>
        </row>
        <row r="500">
          <cell r="A500">
            <v>8910</v>
          </cell>
          <cell r="B500" t="str">
            <v>Deudoras fiscales por contra (cr)</v>
          </cell>
        </row>
        <row r="501">
          <cell r="A501">
            <v>8911</v>
          </cell>
          <cell r="B501" t="str">
            <v>¡¡¡¡¡¡CUENTA NO HA SIDO CREADA!!!!!</v>
          </cell>
        </row>
        <row r="502">
          <cell r="A502">
            <v>8915</v>
          </cell>
          <cell r="B502" t="str">
            <v>Deudoras control por contra (cr)</v>
          </cell>
        </row>
        <row r="503">
          <cell r="A503">
            <v>8916</v>
          </cell>
          <cell r="B503" t="str">
            <v>¡¡¡¡¡¡CUENTA NO HA SIDO CREADA!!!!!</v>
          </cell>
        </row>
        <row r="504">
          <cell r="A504">
            <v>9110</v>
          </cell>
          <cell r="B504" t="str">
            <v>Bienes recibidos en garantía</v>
          </cell>
        </row>
        <row r="505">
          <cell r="A505">
            <v>9111</v>
          </cell>
          <cell r="B505" t="str">
            <v>¡¡¡¡¡¡CUENTA NO HA SIDO CREADA!!!!!</v>
          </cell>
        </row>
        <row r="506">
          <cell r="A506">
            <v>9120</v>
          </cell>
          <cell r="B506" t="str">
            <v>Litigios ó demandas</v>
          </cell>
        </row>
        <row r="507">
          <cell r="A507">
            <v>9121</v>
          </cell>
          <cell r="B507" t="str">
            <v>¡¡¡¡¡¡CUENTA NO HA SIDO CREADA!!!!!</v>
          </cell>
        </row>
        <row r="508">
          <cell r="A508">
            <v>9125</v>
          </cell>
          <cell r="B508" t="str">
            <v>Deuda garantizada por la Nación</v>
          </cell>
        </row>
        <row r="509">
          <cell r="A509">
            <v>9126</v>
          </cell>
          <cell r="B509" t="str">
            <v>¡¡¡¡¡¡CUENTA NO HA SIDO CREADA!!!!!</v>
          </cell>
        </row>
        <row r="510">
          <cell r="A510">
            <v>9128</v>
          </cell>
          <cell r="B510" t="str">
            <v>Garantías contractuales</v>
          </cell>
        </row>
        <row r="511">
          <cell r="A511">
            <v>9129</v>
          </cell>
          <cell r="B511" t="str">
            <v>Operaciones con derivados</v>
          </cell>
        </row>
        <row r="512">
          <cell r="A512">
            <v>9130</v>
          </cell>
          <cell r="B512" t="str">
            <v>¡¡¡¡¡¡CUENTA NO HA SIDO CREADA!!!!!</v>
          </cell>
        </row>
        <row r="513">
          <cell r="A513">
            <v>9190</v>
          </cell>
          <cell r="B513" t="str">
            <v>Otras responsabilidades contingentes</v>
          </cell>
        </row>
        <row r="514">
          <cell r="A514">
            <v>9191</v>
          </cell>
          <cell r="B514" t="str">
            <v>¡¡¡¡¡¡CUENTA NO HA SIDO CREADA!!!!!</v>
          </cell>
        </row>
        <row r="515">
          <cell r="A515">
            <v>9303</v>
          </cell>
          <cell r="B515" t="str">
            <v>Contratos “leasing operativo”</v>
          </cell>
        </row>
        <row r="516">
          <cell r="A516">
            <v>9304</v>
          </cell>
          <cell r="B516" t="str">
            <v>¡¡¡¡¡¡CUENTA NO HA SIDO CREADA!!!!!</v>
          </cell>
        </row>
        <row r="517">
          <cell r="A517">
            <v>9306</v>
          </cell>
          <cell r="B517" t="str">
            <v>Bienes recibidos en custodia</v>
          </cell>
        </row>
        <row r="518">
          <cell r="A518">
            <v>9307</v>
          </cell>
          <cell r="B518" t="str">
            <v>¡¡¡¡¡¡CUENTA NO HA SIDO CREADA!!!!!</v>
          </cell>
        </row>
        <row r="519">
          <cell r="A519">
            <v>9313</v>
          </cell>
          <cell r="B519" t="str">
            <v>Mercancias recibidas en consignación</v>
          </cell>
        </row>
        <row r="520">
          <cell r="A520">
            <v>9314</v>
          </cell>
          <cell r="B520" t="str">
            <v>¡¡¡¡¡¡CUENTA NO HA SIDO CREADA!!!!!</v>
          </cell>
        </row>
        <row r="521">
          <cell r="A521">
            <v>9317</v>
          </cell>
          <cell r="B521" t="str">
            <v>Bienes recibidos en explotación</v>
          </cell>
        </row>
        <row r="522">
          <cell r="A522">
            <v>9318</v>
          </cell>
          <cell r="B522" t="str">
            <v>¡¡¡¡¡¡CUENTA NO HA SIDO CREADA!!!!!</v>
          </cell>
        </row>
        <row r="523">
          <cell r="A523">
            <v>9346</v>
          </cell>
          <cell r="B523" t="str">
            <v>Bienes recibidos de terceros</v>
          </cell>
        </row>
        <row r="524">
          <cell r="A524">
            <v>9347</v>
          </cell>
          <cell r="B524" t="str">
            <v>¡¡¡¡¡¡CUENTA NO HA SIDO CREADA!!!!!</v>
          </cell>
        </row>
        <row r="525">
          <cell r="A525">
            <v>9350</v>
          </cell>
          <cell r="B525" t="str">
            <v>Empréstitos por recibir</v>
          </cell>
        </row>
        <row r="526">
          <cell r="A526">
            <v>9351</v>
          </cell>
          <cell r="B526" t="str">
            <v>¡¡¡¡¡¡CUENTA NO HA SIDO CREADA!!!!!</v>
          </cell>
        </row>
        <row r="527">
          <cell r="A527">
            <v>9390</v>
          </cell>
          <cell r="B527" t="str">
            <v>Otras cuentas acreedoras de control</v>
          </cell>
        </row>
        <row r="528">
          <cell r="A528">
            <v>9391</v>
          </cell>
          <cell r="B528" t="str">
            <v>¡¡¡¡¡¡CUENTA NO HA SIDO CREADA!!!!!</v>
          </cell>
        </row>
        <row r="529">
          <cell r="A529">
            <v>9905</v>
          </cell>
          <cell r="B529" t="str">
            <v>Responsabilidades contingentes por contra (db)</v>
          </cell>
        </row>
        <row r="530">
          <cell r="A530">
            <v>9906</v>
          </cell>
          <cell r="B530" t="str">
            <v>¡¡¡¡¡¡CUENTA NO HA SIDO CREADA!!!!!</v>
          </cell>
        </row>
        <row r="531">
          <cell r="A531">
            <v>9910</v>
          </cell>
          <cell r="B531" t="str">
            <v>Acreedores fiscales por contra  (db)</v>
          </cell>
        </row>
        <row r="532">
          <cell r="A532">
            <v>9911</v>
          </cell>
          <cell r="B532" t="str">
            <v>¡¡¡¡¡¡CUENTA NO HA SIDO CREADA!!!!!</v>
          </cell>
        </row>
        <row r="533">
          <cell r="A533">
            <v>9915</v>
          </cell>
          <cell r="B533" t="str">
            <v>Acreedores.control x contra (db)</v>
          </cell>
        </row>
        <row r="534">
          <cell r="A534">
            <v>9916</v>
          </cell>
          <cell r="B534" t="str">
            <v>¡¡¡¡¡¡CUENTA NO HA SIDO CREADA!!!!!</v>
          </cell>
        </row>
        <row r="535">
          <cell r="A535" t="str">
            <v xml:space="preserve"> </v>
          </cell>
          <cell r="B535" t="str">
            <v xml:space="preserve"> </v>
          </cell>
        </row>
        <row r="536">
          <cell r="A536">
            <v>9915</v>
          </cell>
          <cell r="B536" t="str">
            <v>Acreedores.control x contra (db)</v>
          </cell>
        </row>
        <row r="537">
          <cell r="A537">
            <v>9916</v>
          </cell>
          <cell r="B537" t="str">
            <v>¡¡¡¡¡¡CUENTA NO HA SIDO CREADA!!!!!</v>
          </cell>
        </row>
        <row r="538">
          <cell r="A538" t="str">
            <v xml:space="preserve"> </v>
          </cell>
          <cell r="B538" t="str">
            <v xml:space="preserve"> </v>
          </cell>
        </row>
      </sheetData>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sheetName val="informe"/>
      <sheetName val="Ingresos_Ccializador"/>
      <sheetName val="OtrosNoOperativos"/>
      <sheetName val="#¡REF"/>
      <sheetName val="Depreciacion"/>
      <sheetName val="Reportes "/>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uarios E.E.1996"/>
      <sheetName val="DDA. INDUS."/>
      <sheetName val="EN PESOS"/>
      <sheetName val="INVERSION"/>
      <sheetName val="Admon"/>
      <sheetName val="AOM"/>
      <sheetName val="AOM (2)"/>
      <sheetName val="Modificado 1999"/>
      <sheetName val="DEMANDA"/>
      <sheetName val="Hoja1"/>
      <sheetName val="penetración"/>
      <sheetName val="INVERSIONES"/>
      <sheetName val="CLIENTES"/>
      <sheetName val="VOLUMENES DE VENTA"/>
      <sheetName val="VOLUMENES DE COMPRA"/>
      <sheetName val="Costos"/>
      <sheetName val="Costos (3)"/>
      <sheetName val="Costos dcto residencia"/>
      <sheetName val="Costos dcto comercio"/>
      <sheetName val="Costos dcto ind.reg"/>
      <sheetName val="Costos dcto no reg"/>
      <sheetName val="Costos dcto Crudo"/>
      <sheetName val="Costos (4)"/>
      <sheetName val="Costos (2)"/>
      <sheetName val="Indexacion"/>
      <sheetName val="Tarifas 1998"/>
      <sheetName val="Tarifas 1998 (2)"/>
      <sheetName val="Tarifas 1999"/>
      <sheetName val="Tarifas 2000"/>
      <sheetName val="Tarifas 2001"/>
      <sheetName val="Tarifas 2002"/>
      <sheetName val="Tarifas 2003"/>
      <sheetName val="Tarifas 2004"/>
      <sheetName val="Tarifas 2005"/>
      <sheetName val="Tarifas 2006"/>
      <sheetName val="Tarifas 2007"/>
      <sheetName val="AHORROS"/>
      <sheetName val="BALANCE"/>
      <sheetName val="PT Mercado Regulado"/>
      <sheetName val="PT Mercado No Regulado"/>
      <sheetName val="Septiembre 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97">
          <cell r="C97">
            <v>56.966432567757032</v>
          </cell>
        </row>
        <row r="99">
          <cell r="C99">
            <v>38.40901502573811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CU"/>
      <sheetName val="PALC"/>
      <sheetName val="PGDG"/>
      <sheetName val="PGEN"/>
      <sheetName val="PDIS"/>
      <sheetName val="PGAS"/>
      <sheetName val="PTEL"/>
      <sheetName val="PEPM"/>
      <sheetName val="EPMSIN FILIALES"/>
      <sheetName val="EPM."/>
      <sheetName val="EPM"/>
      <sheetName val="EPM (R)"/>
      <sheetName val="EPM (R) (2)"/>
      <sheetName val="AYA"/>
      <sheetName val="AYA (R)"/>
      <sheetName val="AYA (R) (2)"/>
      <sheetName val="ACU"/>
      <sheetName val="ACU (R)"/>
      <sheetName val="ACU (R) (2)"/>
      <sheetName val="ALC"/>
      <sheetName val="ALC (R)"/>
      <sheetName val="ALC (R) (2)"/>
      <sheetName val="GDG"/>
      <sheetName val="GDG (R)"/>
      <sheetName val="GDG (R) 2"/>
      <sheetName val="DIS"/>
      <sheetName val="GEN"/>
      <sheetName val="GEN (R)"/>
      <sheetName val="GEN (R) 2"/>
      <sheetName val="DIS (R)"/>
      <sheetName val="DIS (R) 2"/>
      <sheetName val="GAS"/>
      <sheetName val="GAS (R)"/>
      <sheetName val="GAS (R) 2"/>
      <sheetName val="TEL"/>
      <sheetName val="EPMREEXPR"/>
      <sheetName val="EPM (2)"/>
      <sheetName val="Notas"/>
      <sheetName val="EPM1"/>
      <sheetName val="EPM1 (2)"/>
      <sheetName val="INDICADORES1"/>
      <sheetName val="TEL (R)"/>
      <sheetName val="TEL (R) 2"/>
      <sheetName val="A,GRAF"/>
      <sheetName val="DG"/>
      <sheetName val="DATOS INDICADORES"/>
      <sheetName val="INDICADORES"/>
      <sheetName val="INGLES"/>
      <sheetName val="DUFF AND PHELPS"/>
      <sheetName val="RESUMEN NEGOCIOS"/>
      <sheetName val="EMPPRESENT"/>
      <sheetName val="MODIFICACIONES"/>
      <sheetName val="A.GRAF.EPM"/>
    </sheetNames>
    <sheetDataSet>
      <sheetData sheetId="0" refreshError="1"/>
      <sheetData sheetId="1" refreshError="1"/>
      <sheetData sheetId="2" refreshError="1"/>
      <sheetData sheetId="3" refreshError="1">
        <row r="24">
          <cell r="D24">
            <v>12892470004</v>
          </cell>
        </row>
        <row r="25">
          <cell r="D25">
            <v>1297750720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P."/>
      <sheetName val="ALFA"/>
      <sheetName val="COSTO CCIALIZ."/>
      <sheetName val="COSTO REF. MENSUAL-1998"/>
      <sheetName val="COSTO REF-MENSUAL-1999"/>
      <sheetName val="COSTO REF-MENSUAL-1999 (CALCUL)"/>
      <sheetName val="COSTO REF-MENSUAL-1999 (APLICA)"/>
      <sheetName val="COSTO REF-MENSUAL-2000(CALCULA)"/>
      <sheetName val="COSTO REF-MENSUAL-2000 (APLICA)"/>
      <sheetName val="COSTO REF-MENSUAL-2001(CALCULA)"/>
      <sheetName val="COSTO REF-MENSUAL-2001 (APLICA)"/>
      <sheetName val="COSTO REF-MENSUAL-2002(CALCULA)"/>
      <sheetName val="COSTO REF-MENSUAL-2002 (APLICA)"/>
      <sheetName val="COSTO REF-MENSUAL-2003-2008"/>
      <sheetName val="PRECIO COMPRAS PROPIAS"/>
      <sheetName val="PROYECCIÓN PRECIO COMPRAS"/>
      <sheetName val="COMPRAS - RESUMEN PROPIAS"/>
      <sheetName val="COMPRAS - RESUMEN MDO MAYORISTA"/>
      <sheetName val="PAGOS MM"/>
      <sheetName val="COSTO REF-MENSUAL-2003 (CALCUL)"/>
      <sheetName val="COSTO REF-MENSUAL-2003(APL )"/>
      <sheetName val="COSTO REF-MENSUAL-2004 (CALCUL)"/>
      <sheetName val="COSTO REF-MENSUAL-2004(APL  )"/>
      <sheetName val="CERES PR.BOLSA Y NUEVOS CONTRAT"/>
      <sheetName val="PCP-DELTA"/>
      <sheetName val="RESUMEN precio constante abril"/>
      <sheetName val="Hoja1"/>
      <sheetName val="PCP-CERE"/>
      <sheetName val="SENSIBILID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residencial"/>
      <sheetName val="COSCOMP"/>
      <sheetName val="matriz97"/>
      <sheetName val="RESUMEN"/>
      <sheetName val="resdda97"/>
      <sheetName val="AREASC94"/>
      <sheetName val="pengas95"/>
      <sheetName val="PROYTARMEDIAS"/>
      <sheetName val="REStarmedia.ingresos"/>
      <sheetName val="RES.PROY.TAR.MEDIAS"/>
      <sheetName val="SUBSIDIOS"/>
      <sheetName val="subs-contribmetodominminas"/>
      <sheetName val="subs-contribmetodoeeppm"/>
      <sheetName val="IncremResIngr"/>
      <sheetName val="res.variaciones"/>
      <sheetName val="ResumenNoRes"/>
      <sheetName val="tar-costo(2)"/>
      <sheetName val="tarifa-costo"/>
      <sheetName val="ingresosVS-res80"/>
      <sheetName val="IncremNoRes"/>
      <sheetName val="IncremNoRestarme"/>
      <sheetName val="escenarioAyBSDL133"/>
      <sheetName val="VAR133-SDLúnicamente"/>
      <sheetName val="VAR133-96-AOM2%"/>
      <sheetName val="compres80-circuitores113,8y42"/>
      <sheetName val="variación-ingresosSDL sin gas"/>
      <sheetName val="variación-ingresosSDLCON GASNAT"/>
      <sheetName val="variacioningresosSDLglp"/>
      <sheetName val="escenario-mercado primario"/>
      <sheetName val="PUNTUALNO-RES"/>
      <sheetName val="coref1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96">
          <cell r="L196">
            <v>114.07</v>
          </cell>
        </row>
        <row r="249">
          <cell r="L249">
            <v>99.472359999999995</v>
          </cell>
        </row>
        <row r="304">
          <cell r="L304">
            <v>96.68</v>
          </cell>
        </row>
        <row r="358">
          <cell r="L358">
            <v>95.28</v>
          </cell>
        </row>
        <row r="398">
          <cell r="L398">
            <v>93.92</v>
          </cell>
        </row>
        <row r="438">
          <cell r="L438">
            <v>92.17</v>
          </cell>
        </row>
        <row r="478">
          <cell r="L478">
            <v>92.17</v>
          </cell>
        </row>
        <row r="518">
          <cell r="L518">
            <v>92.1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0">
          <cell r="Y10">
            <v>13.822164730728616</v>
          </cell>
        </row>
        <row r="11">
          <cell r="L11">
            <v>1.6395963519887431</v>
          </cell>
          <cell r="P11">
            <v>9489.651992166866</v>
          </cell>
          <cell r="S11">
            <v>0</v>
          </cell>
          <cell r="Y11">
            <v>21.904423618444227</v>
          </cell>
        </row>
        <row r="12">
          <cell r="S12">
            <v>0</v>
          </cell>
          <cell r="Y12">
            <v>14.985712777191139</v>
          </cell>
        </row>
        <row r="13">
          <cell r="B13">
            <v>0</v>
          </cell>
          <cell r="J13">
            <v>0</v>
          </cell>
          <cell r="Y13">
            <v>13.47923090461105</v>
          </cell>
        </row>
        <row r="14">
          <cell r="S14">
            <v>0</v>
          </cell>
          <cell r="Y14">
            <v>13.98216473072862</v>
          </cell>
        </row>
        <row r="15">
          <cell r="B15">
            <v>-3.0426768800112498</v>
          </cell>
          <cell r="J15">
            <v>8263.2522581484991</v>
          </cell>
          <cell r="L15">
            <v>9.2355475850052926</v>
          </cell>
          <cell r="P15">
            <v>2768.0749942722632</v>
          </cell>
          <cell r="S15">
            <v>14.602063618444234</v>
          </cell>
        </row>
        <row r="16">
          <cell r="B16">
            <v>8.2589860868052867</v>
          </cell>
          <cell r="J16">
            <v>2513.6445912157287</v>
          </cell>
          <cell r="L16">
            <v>14.910737033438934</v>
          </cell>
          <cell r="P16">
            <v>1322.5617109958239</v>
          </cell>
          <cell r="S16">
            <v>13.047190777191133</v>
          </cell>
        </row>
        <row r="17">
          <cell r="B17">
            <v>12.745949525438938</v>
          </cell>
          <cell r="J17">
            <v>779.57238993919964</v>
          </cell>
          <cell r="S17">
            <v>9.9912609046110532</v>
          </cell>
        </row>
        <row r="18">
          <cell r="S18">
            <v>12.723824730728616</v>
          </cell>
        </row>
        <row r="19">
          <cell r="L19">
            <v>9.505649585005294</v>
          </cell>
          <cell r="P19">
            <v>2838.4465590462623</v>
          </cell>
          <cell r="S19">
            <v>17.394423618444222</v>
          </cell>
        </row>
        <row r="20">
          <cell r="B20">
            <v>-1.2522156480112585</v>
          </cell>
          <cell r="J20">
            <v>8732.2170258788683</v>
          </cell>
          <cell r="L20">
            <v>15.035453033438934</v>
          </cell>
          <cell r="P20">
            <v>1353.8439758438235</v>
          </cell>
          <cell r="S20">
            <v>14.515712777191141</v>
          </cell>
        </row>
        <row r="21">
          <cell r="B21">
            <v>9.2033925850052896</v>
          </cell>
          <cell r="J21">
            <v>2759.6974270372611</v>
          </cell>
          <cell r="S21">
            <v>13.679230904611053</v>
          </cell>
        </row>
        <row r="22">
          <cell r="B22">
            <v>15.166733033438938</v>
          </cell>
          <cell r="J22">
            <v>1386.7726756838256</v>
          </cell>
          <cell r="S22">
            <v>14.272164730728619</v>
          </cell>
        </row>
        <row r="23">
          <cell r="S23">
            <v>18.794423618444227</v>
          </cell>
        </row>
        <row r="24">
          <cell r="B24">
            <v>-0.35453564801125736</v>
          </cell>
          <cell r="J24">
            <v>8967.3409621988667</v>
          </cell>
          <cell r="S24">
            <v>14.545712777191127</v>
          </cell>
        </row>
        <row r="25">
          <cell r="B25">
            <v>9.2226855850052871</v>
          </cell>
          <cell r="J25">
            <v>2764.7239673782624</v>
          </cell>
          <cell r="S25">
            <v>13.489230904611048</v>
          </cell>
        </row>
        <row r="26">
          <cell r="B26">
            <v>15.042017033438931</v>
          </cell>
          <cell r="J26">
            <v>1355.4904108358223</v>
          </cell>
          <cell r="S26">
            <v>14.05216473072862</v>
          </cell>
        </row>
        <row r="27">
          <cell r="S27">
            <v>20.154423618444227</v>
          </cell>
        </row>
        <row r="28">
          <cell r="S28">
            <v>14.565712777191138</v>
          </cell>
        </row>
        <row r="29">
          <cell r="B29">
            <v>0.51749635198873989</v>
          </cell>
          <cell r="J29">
            <v>9195.7470717668675</v>
          </cell>
          <cell r="S29">
            <v>13.289230904611053</v>
          </cell>
        </row>
      </sheetData>
      <sheetData sheetId="30" refreshError="1">
        <row r="15">
          <cell r="C15">
            <v>0.64119999999999999</v>
          </cell>
        </row>
        <row r="16">
          <cell r="C16">
            <v>0.6431</v>
          </cell>
        </row>
        <row r="17">
          <cell r="C17">
            <v>0.65639999999999998</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omio_horario"/>
      <sheetName val="tarifa00 (2)"/>
      <sheetName val="COSTO REF-MENSUAL-1999 (APLICA)"/>
      <sheetName val="COSTO REF-MENSUAL-2000 (APLICA)"/>
      <sheetName val="COSTO REF-MENSUAL-2001 (APLICA)"/>
      <sheetName val="COSTO REF-MENSUAL-2002 (APLICA)"/>
      <sheetName val="COSTO REF-MENSUAL-2003(APL )"/>
      <sheetName val="COSTO REF-MENSUAL-2004(APL  )"/>
      <sheetName val="COSTO REF-MENSUAL-2005-2008 (2)"/>
      <sheetName val="CARGOFIJO"/>
      <sheetName val="DESMONTECF"/>
      <sheetName val="conspromRESIDENCIA"/>
      <sheetName val="CONSUMOSnoRes"/>
      <sheetName val="PUNTUALNO-RES"/>
      <sheetName val="nivel1"/>
      <sheetName val="INDUSTRIA"/>
      <sheetName val="COMERCIO"/>
      <sheetName val="OFICIAL"/>
      <sheetName val="BOMBEOS"/>
      <sheetName val="ESPECIAL"/>
      <sheetName val="TARMED-RESID."/>
      <sheetName val="proyeccion 99-2008"/>
      <sheetName val="Proyección1999-2008"/>
      <sheetName val="otros comercializa"/>
      <sheetName val="I.P.P."/>
      <sheetName val="distribuciónIND"/>
      <sheetName val="Res-EE-mes x sector"/>
      <sheetName val="Result-EE-MRyMNR anual"/>
      <sheetName val="Result-EE-MRyMNR-mes"/>
      <sheetName val="Hoja2"/>
      <sheetName val="ingresoMNoReg(tarifa)"/>
      <sheetName val="ingresoMNoReg(COSTO) (2)"/>
      <sheetName val="TARCOSTO"/>
      <sheetName val="ing(tarifa)MATRIZ98"/>
      <sheetName val="ingresoMR(costoConsproy)"/>
      <sheetName val="resumenINGRESOS"/>
      <sheetName val="resumen tarifas"/>
      <sheetName val="resumenBAL"/>
      <sheetName val="SUBSIDIOSMRMATRIZ98"/>
      <sheetName val="ContribMN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refreshError="1"/>
      <sheetData sheetId="38" refreshError="1"/>
      <sheetData sheetId="3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FA"/>
      <sheetName val="COMPRAS - RESUMEN"/>
      <sheetName val="I.P.P."/>
      <sheetName val="COSTO CCIALIZ."/>
      <sheetName val="COSTO REF. MENSUAL-1998"/>
      <sheetName val="COSTO REF-MENSUAL-1999"/>
      <sheetName val="COSTO REF-MENSUAL-1999 (2)"/>
      <sheetName val="COSTO REF-MENSUAL-2000"/>
      <sheetName val="COSTO REF-MENSUAL-2001"/>
      <sheetName val="COSTO REF-MENSUAL-2002"/>
      <sheetName val="PROYECCIÓN PRECIO COMPRAS"/>
      <sheetName val="PAGOS MM"/>
      <sheetName val="RESUMEN"/>
      <sheetName val="Hoj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os"/>
      <sheetName val="COSTO REF. MENSUAL-1998"/>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g"/>
      <sheetName val="balance"/>
      <sheetName val="balance ordenado"/>
      <sheetName val="EPMP"/>
      <sheetName val="DG"/>
      <sheetName val="ACUP"/>
      <sheetName val="ALCP"/>
      <sheetName val="GENP"/>
      <sheetName val="DISP"/>
      <sheetName val="GASP"/>
      <sheetName val="TELP"/>
      <sheetName val="BCE EPM"/>
      <sheetName val="BCE ACU"/>
      <sheetName val="BCE ALC"/>
      <sheetName val="BCE GEN"/>
      <sheetName val="BCE DIS"/>
      <sheetName val="BCE GAS"/>
      <sheetName val="BCE TEL"/>
    </sheetNames>
    <sheetDataSet>
      <sheetData sheetId="0" refreshError="1"/>
      <sheetData sheetId="1" refreshError="1"/>
      <sheetData sheetId="2" refreshError="1"/>
      <sheetData sheetId="3" refreshError="1"/>
      <sheetData sheetId="4" refreshError="1">
        <row r="4">
          <cell r="B4">
            <v>6</v>
          </cell>
        </row>
        <row r="5">
          <cell r="B5">
            <v>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g ordenado"/>
      <sheetName val="acup"/>
      <sheetName val="acu"/>
      <sheetName val="alcp"/>
      <sheetName val="alc"/>
      <sheetName val="genp"/>
      <sheetName val="gen"/>
      <sheetName val="disp"/>
      <sheetName val="dis"/>
      <sheetName val="gasp"/>
      <sheetName val="gas"/>
      <sheetName val="telp"/>
      <sheetName val="tel"/>
      <sheetName val="epmp"/>
      <sheetName val="epm"/>
      <sheetName val="D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B4">
            <v>6</v>
          </cell>
        </row>
        <row r="5">
          <cell r="B5">
            <v>5</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
      <sheetName val="PEPM"/>
      <sheetName val="PAYA"/>
      <sheetName val="PAC"/>
      <sheetName val="PAL"/>
      <sheetName val="PGDG"/>
      <sheetName val="PGEN"/>
      <sheetName val="PDIS"/>
      <sheetName val="PGAS"/>
      <sheetName val="PTEL"/>
      <sheetName val="CONS. REVISTA INGLES"/>
      <sheetName val="EPM"/>
      <sheetName val="AGUAS"/>
      <sheetName val="ACUEDUCTO"/>
      <sheetName val="AGUASRESIDUA"/>
      <sheetName val="ENERGIA"/>
      <sheetName val="GENERACION"/>
      <sheetName val="DISTRIBUCION"/>
      <sheetName val="GAS"/>
      <sheetName val="TEL"/>
      <sheetName val="GRAFICOS"/>
      <sheetName val="INDICADORES"/>
      <sheetName val="duff and phelp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S107"/>
  <sheetViews>
    <sheetView showGridLines="0" tabSelected="1" view="pageBreakPreview" topLeftCell="A14" zoomScale="77" zoomScaleNormal="77" zoomScaleSheetLayoutView="77" zoomScalePageLayoutView="73" workbookViewId="0">
      <selection activeCell="F27" sqref="F27"/>
    </sheetView>
  </sheetViews>
  <sheetFormatPr baseColWidth="10" defaultColWidth="11.42578125" defaultRowHeight="15.75"/>
  <cols>
    <col min="1" max="1" width="5.85546875" style="8" customWidth="1"/>
    <col min="2" max="3" width="6.28515625" style="8" customWidth="1"/>
    <col min="4" max="4" width="6.140625" style="8" customWidth="1"/>
    <col min="5" max="5" width="5.7109375" style="8" customWidth="1"/>
    <col min="6" max="6" width="9.85546875" style="8" customWidth="1"/>
    <col min="7" max="7" width="24.85546875" style="8" customWidth="1"/>
    <col min="8" max="8" width="12.5703125" style="8" customWidth="1"/>
    <col min="9" max="9" width="2.85546875" style="8" customWidth="1"/>
    <col min="10" max="10" width="13.7109375" style="8" customWidth="1"/>
    <col min="11" max="11" width="15.85546875" style="8" bestFit="1" customWidth="1"/>
    <col min="12" max="12" width="2.5703125" style="8" customWidth="1"/>
    <col min="13" max="13" width="6.7109375" style="8" customWidth="1"/>
    <col min="14" max="14" width="10.28515625" style="8" customWidth="1"/>
    <col min="15" max="15" width="9.42578125" style="8" customWidth="1"/>
    <col min="16" max="16" width="13.85546875" style="8" customWidth="1"/>
    <col min="17" max="16384" width="11.42578125" style="8"/>
  </cols>
  <sheetData>
    <row r="1" spans="1:17">
      <c r="A1" s="43" t="s">
        <v>78</v>
      </c>
      <c r="B1" s="43"/>
      <c r="C1" s="43"/>
    </row>
    <row r="2" spans="1:17" ht="18">
      <c r="A2" s="44" t="s">
        <v>81</v>
      </c>
      <c r="B2" s="44"/>
      <c r="C2" s="44"/>
      <c r="D2" s="44"/>
      <c r="E2" s="44"/>
      <c r="F2" s="44"/>
      <c r="G2" s="44"/>
      <c r="H2" s="44"/>
      <c r="I2" s="44"/>
      <c r="J2" s="44"/>
      <c r="K2" s="44"/>
      <c r="L2" s="44"/>
      <c r="M2" s="44"/>
      <c r="N2" s="44"/>
      <c r="O2" s="44"/>
      <c r="P2" s="44"/>
      <c r="Q2" s="44"/>
    </row>
    <row r="4" spans="1:17">
      <c r="A4" s="48" t="s">
        <v>45</v>
      </c>
      <c r="B4" s="48"/>
      <c r="C4" s="48"/>
    </row>
    <row r="5" spans="1:17">
      <c r="A5" s="17" t="s">
        <v>0</v>
      </c>
      <c r="B5" s="17" t="s">
        <v>1</v>
      </c>
      <c r="C5" s="16" t="s">
        <v>43</v>
      </c>
    </row>
    <row r="6" spans="1:17" ht="18.75">
      <c r="A6" s="15"/>
      <c r="B6" s="15"/>
      <c r="C6" s="14"/>
      <c r="H6" s="9" t="s">
        <v>110</v>
      </c>
      <c r="I6" s="9"/>
      <c r="J6" s="11"/>
      <c r="K6" s="11"/>
      <c r="L6" s="9" t="s">
        <v>111</v>
      </c>
      <c r="M6" s="9"/>
      <c r="N6" s="9"/>
      <c r="O6" s="9"/>
      <c r="P6" s="9"/>
      <c r="Q6" s="9"/>
    </row>
    <row r="7" spans="1:17" ht="22.5" customHeight="1">
      <c r="B7" s="13"/>
    </row>
    <row r="8" spans="1:17" ht="18">
      <c r="A8" s="45" t="s">
        <v>44</v>
      </c>
      <c r="B8" s="46"/>
      <c r="C8" s="46"/>
      <c r="D8" s="46"/>
      <c r="E8" s="46"/>
      <c r="F8" s="46"/>
      <c r="G8" s="46"/>
      <c r="H8" s="46"/>
      <c r="I8" s="46"/>
      <c r="J8" s="46"/>
      <c r="K8" s="46"/>
      <c r="L8" s="46"/>
      <c r="M8" s="46"/>
      <c r="N8" s="46"/>
      <c r="O8" s="46"/>
      <c r="P8" s="46"/>
      <c r="Q8" s="47"/>
    </row>
    <row r="9" spans="1:17" ht="18.75">
      <c r="B9" s="20"/>
      <c r="C9" s="20"/>
      <c r="D9" s="12"/>
      <c r="E9" s="20"/>
      <c r="G9" s="20"/>
      <c r="H9" s="12"/>
      <c r="I9" s="11"/>
      <c r="J9" s="9"/>
      <c r="K9" s="9"/>
      <c r="L9" s="9"/>
      <c r="M9" s="9"/>
      <c r="N9" s="10"/>
      <c r="O9" s="9"/>
      <c r="P9" s="9"/>
      <c r="Q9" s="9"/>
    </row>
    <row r="10" spans="1:17" ht="18.75">
      <c r="A10" s="9"/>
      <c r="B10" s="9" t="s">
        <v>69</v>
      </c>
      <c r="C10" s="9"/>
      <c r="D10" s="9"/>
      <c r="E10" s="9"/>
      <c r="F10" s="27"/>
      <c r="G10" s="27"/>
      <c r="I10" s="9"/>
      <c r="J10" s="9"/>
      <c r="K10" s="9" t="s">
        <v>70</v>
      </c>
      <c r="L10" s="9"/>
      <c r="M10" s="9"/>
      <c r="N10" s="25"/>
      <c r="O10" s="27"/>
      <c r="P10" s="49"/>
      <c r="Q10" s="49"/>
    </row>
    <row r="11" spans="1:17" ht="18.75">
      <c r="A11"/>
      <c r="B11" s="9"/>
      <c r="C11" s="9"/>
      <c r="D11" s="9"/>
      <c r="E11" s="9"/>
      <c r="F11" s="42" t="s">
        <v>73</v>
      </c>
      <c r="G11" s="42"/>
      <c r="H11" s="9"/>
      <c r="I11" s="9"/>
      <c r="K11" s="26" t="s">
        <v>71</v>
      </c>
      <c r="L11" s="9"/>
      <c r="M11" s="9"/>
      <c r="O11" s="26"/>
      <c r="P11" s="38"/>
      <c r="Q11" s="38"/>
    </row>
    <row r="12" spans="1:17" ht="18">
      <c r="A12" s="45" t="s">
        <v>103</v>
      </c>
      <c r="B12" s="46"/>
      <c r="C12" s="46"/>
      <c r="D12" s="46"/>
      <c r="E12" s="46"/>
      <c r="F12" s="46"/>
      <c r="G12" s="46"/>
      <c r="H12" s="46"/>
      <c r="I12" s="46"/>
      <c r="J12" s="46"/>
      <c r="K12" s="46"/>
      <c r="L12" s="46"/>
      <c r="M12" s="46"/>
      <c r="N12" s="46"/>
      <c r="O12" s="46"/>
      <c r="P12" s="46"/>
      <c r="Q12" s="47"/>
    </row>
    <row r="13" spans="1:17" s="37" customFormat="1" ht="12" customHeight="1">
      <c r="A13" s="36"/>
      <c r="B13" s="36"/>
      <c r="C13" s="36"/>
      <c r="D13" s="36"/>
      <c r="E13" s="36"/>
      <c r="F13" s="36"/>
      <c r="G13" s="36"/>
      <c r="H13" s="36"/>
      <c r="I13" s="36"/>
      <c r="J13" s="36"/>
      <c r="K13" s="36"/>
      <c r="L13" s="36"/>
      <c r="M13" s="36"/>
      <c r="N13" s="36"/>
      <c r="O13" s="36"/>
      <c r="P13" s="36"/>
      <c r="Q13" s="36"/>
    </row>
    <row r="14" spans="1:17" ht="18.75">
      <c r="A14" s="9" t="s">
        <v>98</v>
      </c>
      <c r="B14" s="9"/>
      <c r="C14" s="9"/>
      <c r="D14" s="9"/>
      <c r="E14" s="9"/>
      <c r="F14" s="9"/>
      <c r="G14" s="9"/>
      <c r="H14" s="9" t="s">
        <v>99</v>
      </c>
      <c r="I14" s="9"/>
      <c r="J14" s="9"/>
      <c r="K14" s="32"/>
      <c r="L14" s="9"/>
      <c r="M14" s="9"/>
      <c r="N14" s="9" t="s">
        <v>102</v>
      </c>
      <c r="O14" s="9"/>
      <c r="P14" s="35"/>
      <c r="Q14" s="35"/>
    </row>
    <row r="15" spans="1:17" ht="22.5" customHeight="1">
      <c r="A15" s="9" t="s">
        <v>105</v>
      </c>
      <c r="B15" s="9"/>
      <c r="C15" s="9"/>
      <c r="D15" s="9"/>
      <c r="E15" s="9"/>
      <c r="F15" s="9"/>
      <c r="G15" s="9"/>
      <c r="H15" s="9" t="s">
        <v>100</v>
      </c>
      <c r="I15" s="9"/>
      <c r="J15" s="32" t="s">
        <v>101</v>
      </c>
      <c r="K15" s="32"/>
      <c r="L15" s="9"/>
      <c r="M15" s="9"/>
      <c r="N15" s="9" t="s">
        <v>104</v>
      </c>
      <c r="O15" s="9"/>
      <c r="P15" s="35"/>
      <c r="Q15" s="35"/>
    </row>
    <row r="16" spans="1:17" ht="8.25" customHeight="1">
      <c r="A16"/>
      <c r="B16"/>
      <c r="C16"/>
      <c r="D16"/>
      <c r="E16"/>
      <c r="G16"/>
      <c r="I16" s="9"/>
      <c r="J16" s="9"/>
      <c r="K16" s="9"/>
      <c r="L16" s="9"/>
      <c r="M16" s="9"/>
      <c r="N16" s="10"/>
      <c r="O16" s="9"/>
      <c r="P16" s="9"/>
      <c r="Q16" s="9"/>
    </row>
    <row r="17" spans="1:18" ht="18">
      <c r="A17" s="45" t="s">
        <v>56</v>
      </c>
      <c r="B17" s="46"/>
      <c r="C17" s="46"/>
      <c r="D17" s="46"/>
      <c r="E17" s="46"/>
      <c r="F17" s="46"/>
      <c r="G17" s="46"/>
      <c r="H17" s="46"/>
      <c r="I17" s="46"/>
      <c r="J17" s="46"/>
      <c r="K17" s="46"/>
      <c r="L17" s="46"/>
      <c r="M17" s="46"/>
      <c r="N17" s="46"/>
      <c r="O17" s="46"/>
      <c r="P17" s="46"/>
      <c r="Q17" s="47"/>
    </row>
    <row r="18" spans="1:18" ht="18.75">
      <c r="A18" s="9"/>
      <c r="B18" s="9"/>
      <c r="C18" s="9"/>
      <c r="D18" s="9"/>
      <c r="E18" s="9"/>
      <c r="F18" s="9"/>
      <c r="G18" s="9"/>
      <c r="H18" s="9"/>
      <c r="I18" s="9"/>
      <c r="J18" s="9"/>
      <c r="K18" s="9"/>
      <c r="L18" s="9"/>
      <c r="M18" s="9"/>
      <c r="N18" s="9"/>
      <c r="O18" s="9"/>
      <c r="P18" s="9"/>
      <c r="Q18" s="9"/>
    </row>
    <row r="19" spans="1:18" ht="18.75">
      <c r="A19" s="9" t="s">
        <v>114</v>
      </c>
      <c r="B19" s="10"/>
      <c r="C19" s="26"/>
      <c r="D19" s="26"/>
      <c r="E19" s="27"/>
      <c r="F19" s="27"/>
      <c r="G19" s="27"/>
      <c r="H19" s="27"/>
      <c r="I19" s="27"/>
      <c r="J19" s="27"/>
      <c r="K19" s="27"/>
      <c r="L19" s="9"/>
      <c r="M19" s="9" t="s">
        <v>46</v>
      </c>
      <c r="N19" s="27"/>
      <c r="O19" s="23"/>
      <c r="P19" s="23"/>
      <c r="Q19" s="23"/>
    </row>
    <row r="20" spans="1:18" ht="18.75">
      <c r="A20" s="9"/>
      <c r="B20" s="9"/>
      <c r="C20" s="9"/>
      <c r="D20" s="9"/>
      <c r="E20" s="9"/>
      <c r="F20" s="9"/>
      <c r="G20" s="9"/>
      <c r="H20" s="9"/>
      <c r="I20" s="9"/>
      <c r="J20" s="9"/>
      <c r="K20" s="9"/>
      <c r="L20" s="9"/>
      <c r="M20" s="9"/>
      <c r="N20" s="9"/>
      <c r="O20" s="22"/>
      <c r="P20" s="22"/>
      <c r="Q20" s="22"/>
    </row>
    <row r="21" spans="1:18" ht="18.75">
      <c r="A21" s="28" t="s">
        <v>42</v>
      </c>
      <c r="B21" s="29"/>
      <c r="C21" s="28" t="s">
        <v>41</v>
      </c>
      <c r="D21" s="29"/>
      <c r="E21" s="28" t="s">
        <v>40</v>
      </c>
      <c r="F21" s="29"/>
      <c r="G21" s="9" t="s">
        <v>113</v>
      </c>
      <c r="I21" s="11"/>
      <c r="J21" s="9" t="s">
        <v>112</v>
      </c>
      <c r="K21" s="11"/>
      <c r="L21" s="9"/>
      <c r="M21" s="9"/>
      <c r="N21" s="9"/>
      <c r="O21" s="24"/>
      <c r="P21" s="24"/>
      <c r="Q21" s="24"/>
    </row>
    <row r="22" spans="1:18" ht="18.75">
      <c r="A22" s="9"/>
      <c r="B22" s="9"/>
      <c r="C22" s="9"/>
      <c r="D22" s="9"/>
      <c r="E22" s="9"/>
      <c r="F22" s="9"/>
      <c r="G22" s="9"/>
      <c r="H22" s="9"/>
      <c r="I22" s="9"/>
      <c r="J22" s="9"/>
      <c r="K22" s="9"/>
      <c r="L22" s="9"/>
      <c r="M22" s="9"/>
      <c r="N22" s="9"/>
      <c r="O22" s="22"/>
      <c r="P22" s="22"/>
      <c r="Q22" s="22"/>
    </row>
    <row r="23" spans="1:18" ht="18.75">
      <c r="A23" s="9" t="s">
        <v>117</v>
      </c>
      <c r="B23" s="9"/>
      <c r="C23" s="11"/>
      <c r="D23" s="11"/>
      <c r="E23" s="27"/>
      <c r="F23" s="27"/>
      <c r="G23" s="27"/>
      <c r="H23" s="9" t="s">
        <v>116</v>
      </c>
      <c r="I23" s="27"/>
      <c r="J23" s="27"/>
      <c r="K23" s="27"/>
      <c r="L23" s="9"/>
      <c r="M23" s="9"/>
      <c r="N23" s="9"/>
      <c r="O23" s="22"/>
      <c r="P23" s="24"/>
      <c r="Q23" s="24"/>
      <c r="R23" s="12"/>
    </row>
    <row r="24" spans="1:18" ht="18.75">
      <c r="A24" s="9" t="s">
        <v>48</v>
      </c>
      <c r="B24" s="9"/>
      <c r="C24" s="27"/>
      <c r="D24" s="27"/>
      <c r="E24" s="27"/>
      <c r="F24" s="27"/>
      <c r="G24" s="11"/>
      <c r="H24" s="9" t="s">
        <v>39</v>
      </c>
      <c r="I24" s="25"/>
      <c r="J24" s="27"/>
      <c r="K24" s="27"/>
      <c r="L24" s="9"/>
      <c r="N24" s="40"/>
      <c r="O24" s="24"/>
      <c r="P24" s="24"/>
      <c r="Q24" s="24"/>
    </row>
    <row r="25" spans="1:18" ht="18.75">
      <c r="A25" s="9"/>
      <c r="B25" s="9"/>
      <c r="C25" s="9"/>
      <c r="D25" s="9"/>
      <c r="E25" s="9"/>
      <c r="F25" s="11"/>
      <c r="G25" s="11"/>
      <c r="H25" s="9"/>
      <c r="I25" s="9"/>
      <c r="J25" s="9"/>
      <c r="K25" s="9"/>
      <c r="L25" s="9"/>
      <c r="M25" s="9"/>
      <c r="N25" s="9"/>
      <c r="O25" s="22"/>
      <c r="P25" s="24"/>
      <c r="Q25" s="24"/>
    </row>
    <row r="26" spans="1:18" ht="18.75">
      <c r="A26" s="9" t="s">
        <v>57</v>
      </c>
      <c r="B26" s="9"/>
      <c r="C26" s="9"/>
      <c r="D26" s="9"/>
      <c r="E26" s="9"/>
      <c r="F26" s="9"/>
      <c r="G26" s="9" t="s">
        <v>58</v>
      </c>
      <c r="H26" s="9" t="s">
        <v>59</v>
      </c>
      <c r="I26" s="9"/>
      <c r="J26" s="27"/>
      <c r="K26" s="42"/>
      <c r="L26" s="42"/>
      <c r="M26" s="42"/>
      <c r="N26" s="42"/>
      <c r="O26" s="22"/>
      <c r="P26" s="24"/>
      <c r="Q26" s="24"/>
    </row>
    <row r="27" spans="1:18">
      <c r="A27"/>
      <c r="B27"/>
      <c r="C27"/>
      <c r="D27"/>
      <c r="E27"/>
      <c r="F27"/>
      <c r="G27"/>
      <c r="H27"/>
      <c r="I27"/>
      <c r="J27"/>
      <c r="K27"/>
      <c r="L27"/>
      <c r="M27"/>
      <c r="N27"/>
      <c r="O27"/>
      <c r="P27"/>
      <c r="Q27"/>
    </row>
    <row r="28" spans="1:18" ht="18.75">
      <c r="A28" s="9" t="s">
        <v>109</v>
      </c>
      <c r="B28"/>
      <c r="C28"/>
      <c r="D28"/>
      <c r="E28"/>
      <c r="F28"/>
      <c r="G28"/>
      <c r="H28"/>
      <c r="I28"/>
      <c r="J28"/>
      <c r="K28"/>
      <c r="L28"/>
      <c r="M28"/>
      <c r="N28"/>
      <c r="O28"/>
      <c r="P28"/>
      <c r="Q28"/>
    </row>
    <row r="29" spans="1:18" ht="37.5" customHeight="1">
      <c r="A29" s="41" t="s">
        <v>115</v>
      </c>
      <c r="B29"/>
      <c r="C29"/>
      <c r="D29"/>
      <c r="E29"/>
      <c r="F29"/>
      <c r="G29"/>
      <c r="H29"/>
      <c r="I29"/>
      <c r="J29"/>
      <c r="K29"/>
      <c r="L29"/>
      <c r="M29"/>
      <c r="N29"/>
      <c r="O29"/>
      <c r="P29"/>
      <c r="Q29"/>
    </row>
    <row r="30" spans="1:18" ht="18">
      <c r="A30" s="45" t="s">
        <v>60</v>
      </c>
      <c r="B30" s="46"/>
      <c r="C30" s="46"/>
      <c r="D30" s="46"/>
      <c r="E30" s="46"/>
      <c r="F30" s="46"/>
      <c r="G30" s="46"/>
      <c r="H30" s="46"/>
      <c r="I30" s="46"/>
      <c r="J30" s="46"/>
      <c r="K30" s="46"/>
      <c r="L30" s="46"/>
      <c r="M30" s="46"/>
      <c r="N30" s="46"/>
      <c r="O30" s="46"/>
      <c r="P30" s="46"/>
      <c r="Q30" s="47"/>
    </row>
    <row r="31" spans="1:18">
      <c r="A31"/>
      <c r="B31"/>
      <c r="C31"/>
      <c r="D31"/>
      <c r="E31"/>
      <c r="F31"/>
      <c r="G31"/>
      <c r="H31"/>
      <c r="I31"/>
      <c r="J31"/>
      <c r="K31"/>
      <c r="L31"/>
      <c r="M31"/>
      <c r="N31"/>
      <c r="O31"/>
      <c r="P31"/>
      <c r="Q31"/>
    </row>
    <row r="32" spans="1:18" ht="18.75">
      <c r="A32" s="9" t="s">
        <v>74</v>
      </c>
      <c r="B32" s="9"/>
      <c r="C32" s="9"/>
      <c r="D32" s="9"/>
      <c r="E32" s="9"/>
      <c r="F32" s="9"/>
      <c r="G32" s="9"/>
      <c r="H32" s="27"/>
      <c r="I32" s="27"/>
      <c r="J32" s="27"/>
      <c r="K32" s="27"/>
      <c r="L32" s="23"/>
      <c r="M32" s="23"/>
      <c r="N32" s="23"/>
      <c r="O32" s="23"/>
      <c r="P32" s="23"/>
      <c r="Q32" s="23"/>
    </row>
    <row r="33" spans="1:19" ht="18.75">
      <c r="A33" s="10" t="s">
        <v>61</v>
      </c>
      <c r="B33" s="9"/>
      <c r="C33" s="9"/>
      <c r="D33" s="9"/>
      <c r="E33" s="9"/>
      <c r="F33" s="9"/>
      <c r="G33" s="9"/>
      <c r="H33" s="11"/>
      <c r="I33" s="11"/>
      <c r="J33" s="11"/>
      <c r="K33" s="11"/>
      <c r="L33" s="24"/>
      <c r="M33" s="24"/>
      <c r="N33" s="24"/>
      <c r="O33" s="24"/>
      <c r="P33" s="24"/>
      <c r="Q33" s="24"/>
    </row>
    <row r="34" spans="1:19" ht="18.75">
      <c r="A34" s="10"/>
      <c r="B34" s="9"/>
      <c r="C34" s="9"/>
      <c r="D34" s="9"/>
      <c r="E34" s="9"/>
      <c r="F34" s="9"/>
      <c r="G34" s="9"/>
      <c r="H34" s="11"/>
      <c r="I34" s="11"/>
      <c r="J34" s="11"/>
      <c r="K34" s="11"/>
      <c r="L34" s="24"/>
      <c r="M34" s="24"/>
      <c r="N34" s="24"/>
      <c r="O34" s="24"/>
      <c r="P34" s="24"/>
      <c r="Q34" s="24"/>
    </row>
    <row r="35" spans="1:19" ht="18.75">
      <c r="A35" s="9" t="s">
        <v>90</v>
      </c>
      <c r="B35" s="9"/>
      <c r="C35" s="9"/>
      <c r="D35" s="9" t="s">
        <v>87</v>
      </c>
      <c r="E35" s="9"/>
      <c r="F35" s="9"/>
      <c r="G35" s="9" t="s">
        <v>88</v>
      </c>
      <c r="H35" s="9" t="s">
        <v>89</v>
      </c>
      <c r="I35" s="9"/>
      <c r="J35" s="9"/>
      <c r="K35" s="11"/>
      <c r="L35" s="24"/>
      <c r="M35" s="24"/>
      <c r="N35" s="24"/>
      <c r="O35" s="24"/>
      <c r="P35" s="24"/>
      <c r="Q35" s="24"/>
    </row>
    <row r="36" spans="1:19" ht="18.75">
      <c r="A36" s="10"/>
      <c r="B36" s="9"/>
      <c r="C36" s="9"/>
      <c r="D36" s="9"/>
      <c r="E36" s="9"/>
      <c r="F36" s="9"/>
      <c r="G36" s="9"/>
      <c r="H36" s="11"/>
      <c r="I36" s="11"/>
      <c r="J36" s="11"/>
      <c r="K36" s="11"/>
      <c r="L36" s="24"/>
      <c r="M36" s="24"/>
      <c r="N36" s="24"/>
      <c r="O36" s="24"/>
      <c r="P36" s="24"/>
      <c r="Q36" s="24"/>
    </row>
    <row r="37" spans="1:19" ht="18.75">
      <c r="A37" s="9" t="s">
        <v>94</v>
      </c>
      <c r="B37" s="9"/>
      <c r="C37" s="9"/>
      <c r="D37" s="9"/>
      <c r="E37" s="9"/>
      <c r="F37" s="9"/>
      <c r="G37" s="10" t="s">
        <v>66</v>
      </c>
      <c r="H37" s="9"/>
      <c r="I37" s="11"/>
      <c r="J37" s="9"/>
      <c r="K37" s="9"/>
      <c r="L37" s="22"/>
      <c r="M37" s="22"/>
    </row>
    <row r="38" spans="1:19" ht="18.75">
      <c r="A38" s="9"/>
      <c r="B38" s="9"/>
      <c r="C38" s="9"/>
      <c r="D38" s="9"/>
      <c r="E38" s="9"/>
      <c r="F38" s="9"/>
      <c r="G38" s="9"/>
      <c r="H38" s="11"/>
      <c r="I38" s="11"/>
      <c r="J38" s="11"/>
      <c r="K38" s="11"/>
      <c r="L38" s="24"/>
      <c r="M38" s="24"/>
      <c r="N38" s="24"/>
      <c r="O38" s="24"/>
      <c r="P38" s="24"/>
      <c r="Q38" s="24"/>
    </row>
    <row r="39" spans="1:19" ht="18.75">
      <c r="A39" s="9" t="s">
        <v>62</v>
      </c>
      <c r="B39" s="9"/>
      <c r="C39" s="9"/>
      <c r="D39" s="9"/>
      <c r="E39" s="9"/>
      <c r="F39" s="9"/>
      <c r="G39" s="9" t="s">
        <v>63</v>
      </c>
      <c r="H39" s="11" t="s">
        <v>68</v>
      </c>
      <c r="I39" s="11"/>
      <c r="J39" s="9"/>
      <c r="K39" s="11"/>
      <c r="L39" s="11"/>
      <c r="M39" s="31" t="s">
        <v>64</v>
      </c>
      <c r="N39" s="27"/>
      <c r="O39" s="27"/>
      <c r="P39" s="23"/>
      <c r="Q39" s="23"/>
    </row>
    <row r="40" spans="1:19" ht="18.75">
      <c r="A40" s="9"/>
      <c r="B40" s="9"/>
      <c r="C40" s="9"/>
      <c r="D40" s="9"/>
      <c r="E40" s="9"/>
      <c r="F40" s="9"/>
      <c r="G40" s="9"/>
      <c r="H40" s="11"/>
      <c r="I40" s="11"/>
      <c r="J40" s="11"/>
      <c r="K40" s="11"/>
      <c r="L40" s="11"/>
      <c r="M40" s="11"/>
      <c r="N40" s="11"/>
      <c r="O40" s="11"/>
      <c r="P40" s="24"/>
      <c r="Q40" s="24"/>
    </row>
    <row r="41" spans="1:19" ht="18.75">
      <c r="A41" s="9" t="s">
        <v>47</v>
      </c>
      <c r="B41" s="9"/>
      <c r="C41" s="27"/>
      <c r="D41" s="27"/>
      <c r="E41" s="27"/>
      <c r="F41" s="27"/>
      <c r="G41" s="30" t="s">
        <v>13</v>
      </c>
      <c r="H41" s="27"/>
      <c r="I41" s="27"/>
      <c r="J41" s="27"/>
      <c r="K41" s="9" t="s">
        <v>82</v>
      </c>
      <c r="L41" s="9"/>
      <c r="M41" s="9" t="s">
        <v>83</v>
      </c>
      <c r="N41" s="9"/>
      <c r="O41" s="9" t="s">
        <v>49</v>
      </c>
      <c r="P41" s="23"/>
      <c r="Q41" s="23"/>
      <c r="S41" s="12"/>
    </row>
    <row r="42" spans="1:19" ht="18.75">
      <c r="A42" s="9"/>
      <c r="B42" s="9"/>
      <c r="C42" s="11"/>
      <c r="D42" s="11"/>
      <c r="E42" s="11"/>
      <c r="F42" s="11"/>
      <c r="G42" s="30"/>
      <c r="H42" s="11"/>
      <c r="I42" s="11"/>
      <c r="J42" s="11"/>
      <c r="K42" s="9"/>
      <c r="L42" s="22"/>
      <c r="M42" s="22"/>
      <c r="N42" s="22"/>
      <c r="O42" s="22"/>
      <c r="P42" s="24"/>
      <c r="Q42" s="24"/>
    </row>
    <row r="43" spans="1:19" ht="18.75">
      <c r="A43" s="9" t="s">
        <v>85</v>
      </c>
      <c r="B43" s="9"/>
      <c r="C43" s="11"/>
      <c r="D43" s="11"/>
      <c r="E43" s="11"/>
      <c r="F43" s="11"/>
      <c r="G43" s="33"/>
      <c r="H43" s="30" t="s">
        <v>76</v>
      </c>
      <c r="I43" s="11"/>
      <c r="J43" s="27"/>
      <c r="K43" s="27"/>
      <c r="L43" s="23"/>
      <c r="M43" s="23"/>
      <c r="N43" s="23"/>
      <c r="O43" s="22"/>
      <c r="P43" s="22"/>
      <c r="Q43" s="22"/>
    </row>
    <row r="44" spans="1:19" ht="24" customHeight="1">
      <c r="A44" s="9" t="s">
        <v>84</v>
      </c>
      <c r="B44" s="9"/>
      <c r="C44" s="11"/>
      <c r="D44" s="11"/>
      <c r="E44" s="11" t="s">
        <v>86</v>
      </c>
      <c r="F44" s="11"/>
      <c r="G44" s="30"/>
      <c r="H44" s="30" t="s">
        <v>76</v>
      </c>
      <c r="I44" s="11"/>
      <c r="J44" s="27"/>
      <c r="K44" s="27"/>
      <c r="L44" s="23"/>
      <c r="M44" s="23"/>
      <c r="N44" s="23"/>
      <c r="O44" s="22"/>
      <c r="P44" s="22"/>
      <c r="Q44" s="22"/>
      <c r="R44" s="12"/>
    </row>
    <row r="45" spans="1:19" ht="20.25" customHeight="1">
      <c r="A45" s="9"/>
      <c r="B45" s="9"/>
      <c r="C45" s="11"/>
      <c r="D45" s="11"/>
      <c r="E45" s="11" t="s">
        <v>75</v>
      </c>
      <c r="F45" s="11"/>
      <c r="G45" s="11"/>
      <c r="H45" s="30" t="s">
        <v>76</v>
      </c>
      <c r="I45" s="11"/>
      <c r="J45" s="27"/>
      <c r="K45" s="27"/>
      <c r="L45" s="23"/>
      <c r="M45" s="23"/>
      <c r="N45" s="23"/>
      <c r="O45" s="22"/>
      <c r="P45" s="22"/>
      <c r="Q45" s="22"/>
    </row>
    <row r="46" spans="1:19" ht="18.75">
      <c r="A46" s="9"/>
      <c r="B46" s="9"/>
      <c r="C46" s="11"/>
      <c r="D46" s="11"/>
      <c r="E46" s="11" t="s">
        <v>96</v>
      </c>
      <c r="F46" s="11"/>
      <c r="G46" s="11"/>
      <c r="H46" s="30" t="s">
        <v>76</v>
      </c>
      <c r="I46" s="11"/>
      <c r="J46" s="27"/>
      <c r="K46" s="27"/>
      <c r="L46" s="23"/>
      <c r="M46" s="23"/>
      <c r="N46" s="23"/>
      <c r="O46" s="22"/>
      <c r="P46" s="24"/>
      <c r="Q46" s="24"/>
    </row>
    <row r="47" spans="1:19" ht="18.75">
      <c r="A47" s="9"/>
      <c r="B47" s="9"/>
      <c r="C47" s="11"/>
      <c r="D47" s="11"/>
      <c r="E47" s="11"/>
      <c r="F47" s="11"/>
      <c r="G47" s="11"/>
      <c r="H47" s="30"/>
      <c r="I47" s="11"/>
      <c r="J47" s="27"/>
      <c r="K47" s="27"/>
      <c r="L47" s="23"/>
      <c r="M47" s="23"/>
      <c r="N47" s="23"/>
      <c r="O47" s="22"/>
      <c r="P47" s="24"/>
      <c r="Q47" s="24"/>
    </row>
    <row r="48" spans="1:19" ht="18.75">
      <c r="A48" s="51" t="s">
        <v>77</v>
      </c>
      <c r="B48" s="51"/>
      <c r="C48" s="51"/>
      <c r="D48" s="51"/>
      <c r="E48" s="51"/>
      <c r="F48" s="51"/>
      <c r="G48" s="42"/>
      <c r="H48" s="42"/>
      <c r="I48" s="42"/>
      <c r="J48" s="42"/>
      <c r="K48" s="42"/>
      <c r="L48" s="42"/>
      <c r="M48" s="42"/>
      <c r="N48" s="42"/>
      <c r="O48" s="42"/>
      <c r="P48" s="42"/>
      <c r="Q48" s="42"/>
    </row>
    <row r="49" spans="1:17">
      <c r="A49" s="50"/>
      <c r="B49" s="50"/>
      <c r="C49" s="50"/>
      <c r="D49" s="50"/>
      <c r="E49" s="50"/>
      <c r="F49" s="50"/>
      <c r="G49" s="50"/>
      <c r="H49" s="50"/>
      <c r="I49" s="50"/>
      <c r="J49" s="50"/>
      <c r="K49" s="50"/>
      <c r="L49" s="50"/>
      <c r="M49" s="50"/>
      <c r="N49" s="50"/>
      <c r="O49" s="50"/>
      <c r="P49" s="50"/>
      <c r="Q49" s="50"/>
    </row>
    <row r="50" spans="1:17">
      <c r="A50" s="50"/>
      <c r="B50" s="50"/>
      <c r="C50" s="50"/>
      <c r="D50" s="50"/>
      <c r="E50" s="50"/>
      <c r="F50" s="50"/>
      <c r="G50" s="50"/>
      <c r="H50" s="50"/>
      <c r="I50" s="50"/>
      <c r="J50" s="50"/>
      <c r="K50" s="50"/>
      <c r="L50" s="50"/>
      <c r="M50" s="50"/>
      <c r="N50" s="50"/>
      <c r="O50" s="50"/>
      <c r="P50" s="50"/>
      <c r="Q50" s="50"/>
    </row>
    <row r="51" spans="1:17">
      <c r="A51" s="12"/>
      <c r="B51" s="12"/>
      <c r="C51" s="12"/>
      <c r="D51" s="12"/>
      <c r="E51" s="12"/>
      <c r="F51" s="12"/>
      <c r="G51" s="12"/>
      <c r="H51" s="12"/>
      <c r="I51" s="12"/>
      <c r="J51" s="12"/>
      <c r="K51" s="12"/>
      <c r="L51" s="12"/>
      <c r="M51" s="12"/>
      <c r="N51" s="12"/>
      <c r="O51" s="12"/>
      <c r="P51" s="12"/>
      <c r="Q51" s="12"/>
    </row>
    <row r="52" spans="1:17" ht="18">
      <c r="A52" s="45" t="s">
        <v>91</v>
      </c>
      <c r="B52" s="46"/>
      <c r="C52" s="46"/>
      <c r="D52" s="46"/>
      <c r="E52" s="46"/>
      <c r="F52" s="46"/>
      <c r="G52" s="46"/>
      <c r="H52" s="46"/>
      <c r="I52" s="46"/>
      <c r="J52" s="46"/>
      <c r="K52" s="46"/>
      <c r="L52" s="46"/>
      <c r="M52" s="46"/>
      <c r="N52" s="46"/>
      <c r="O52" s="46"/>
      <c r="P52" s="46"/>
      <c r="Q52" s="47"/>
    </row>
    <row r="53" spans="1:17">
      <c r="A53" s="20"/>
      <c r="B53" s="19"/>
      <c r="C53" s="19"/>
      <c r="D53" s="19"/>
      <c r="E53" s="19"/>
      <c r="F53" s="19"/>
      <c r="G53" s="19"/>
      <c r="H53" s="19"/>
      <c r="I53" s="19"/>
      <c r="J53" s="19"/>
      <c r="K53" s="19"/>
      <c r="L53" s="19"/>
      <c r="M53" s="19"/>
      <c r="N53" s="19"/>
      <c r="O53" s="19"/>
      <c r="P53" s="19"/>
      <c r="Q53" s="20"/>
    </row>
    <row r="54" spans="1:17" ht="18.75">
      <c r="A54" s="11" t="s">
        <v>50</v>
      </c>
      <c r="B54" s="9"/>
      <c r="C54" s="9"/>
      <c r="D54" s="27"/>
      <c r="E54" s="27"/>
      <c r="F54" s="42"/>
      <c r="G54" s="42"/>
      <c r="H54" s="9"/>
      <c r="I54" s="9" t="s">
        <v>65</v>
      </c>
      <c r="J54" s="9"/>
      <c r="K54" s="27"/>
      <c r="L54" s="27"/>
      <c r="M54" s="27"/>
      <c r="N54" s="27"/>
      <c r="O54" s="9" t="s">
        <v>39</v>
      </c>
      <c r="P54" s="27"/>
      <c r="Q54" s="27"/>
    </row>
    <row r="55" spans="1:17" ht="18.75">
      <c r="A55" s="11"/>
      <c r="B55" s="11"/>
      <c r="C55" s="11"/>
      <c r="D55" s="11"/>
      <c r="E55" s="11"/>
      <c r="F55" s="11"/>
      <c r="G55" s="11"/>
      <c r="H55" s="11"/>
      <c r="I55" s="11"/>
      <c r="J55" s="11"/>
      <c r="K55" s="11"/>
      <c r="L55" s="11"/>
      <c r="M55" s="11"/>
      <c r="N55" s="11"/>
      <c r="O55" s="11"/>
      <c r="P55" s="11"/>
      <c r="Q55" s="11"/>
    </row>
    <row r="56" spans="1:17" ht="18.75">
      <c r="A56" s="11" t="s">
        <v>51</v>
      </c>
      <c r="B56" s="11"/>
      <c r="C56" s="27"/>
      <c r="D56" s="42"/>
      <c r="E56" s="42"/>
      <c r="F56" s="42"/>
      <c r="G56" s="27"/>
      <c r="H56" s="11"/>
      <c r="I56" s="11" t="s">
        <v>67</v>
      </c>
      <c r="J56" s="11"/>
      <c r="L56" s="34"/>
      <c r="M56" s="34"/>
      <c r="N56" s="34"/>
      <c r="O56" s="34"/>
      <c r="P56" s="34"/>
      <c r="Q56" s="34"/>
    </row>
    <row r="57" spans="1:17" ht="18.75">
      <c r="A57" s="11"/>
      <c r="B57" s="11"/>
      <c r="C57" s="9"/>
      <c r="D57" s="11"/>
      <c r="E57" s="11"/>
      <c r="F57" s="11"/>
      <c r="G57" s="11"/>
      <c r="H57" s="11"/>
      <c r="I57" s="11"/>
      <c r="J57" s="11"/>
      <c r="K57" s="11"/>
      <c r="L57" s="11"/>
      <c r="M57" s="11"/>
      <c r="N57" s="11"/>
      <c r="O57" s="11"/>
      <c r="P57" s="11"/>
      <c r="Q57" s="11"/>
    </row>
    <row r="58" spans="1:17" ht="18.75">
      <c r="A58" s="11" t="s">
        <v>95</v>
      </c>
      <c r="B58" s="11"/>
      <c r="C58" s="9"/>
      <c r="D58" s="11"/>
      <c r="E58" s="11"/>
      <c r="F58" s="11"/>
      <c r="G58" s="11"/>
      <c r="H58" s="12"/>
      <c r="I58" s="12"/>
      <c r="J58" s="12"/>
      <c r="K58" s="12"/>
      <c r="L58" s="25"/>
      <c r="M58" s="25"/>
      <c r="N58" s="25"/>
      <c r="O58" s="25"/>
      <c r="P58" s="25"/>
      <c r="Q58" s="25"/>
    </row>
    <row r="59" spans="1:17" ht="18.75">
      <c r="A59" s="11" t="s">
        <v>72</v>
      </c>
      <c r="B59" s="11"/>
      <c r="C59" s="11"/>
      <c r="D59" s="11"/>
      <c r="E59" s="11"/>
      <c r="F59" s="11"/>
      <c r="G59" s="27"/>
      <c r="H59" s="25"/>
      <c r="I59" s="25"/>
      <c r="J59" s="25"/>
      <c r="K59" s="25"/>
      <c r="L59" s="27"/>
      <c r="M59" s="27"/>
      <c r="N59" s="27"/>
      <c r="O59" s="11" t="s">
        <v>51</v>
      </c>
      <c r="P59" s="27"/>
      <c r="Q59" s="27"/>
    </row>
    <row r="60" spans="1:17">
      <c r="A60" s="20"/>
      <c r="B60"/>
      <c r="C60"/>
      <c r="D60"/>
      <c r="E60"/>
      <c r="F60"/>
      <c r="G60"/>
      <c r="H60"/>
      <c r="I60"/>
      <c r="J60"/>
      <c r="K60"/>
      <c r="L60"/>
      <c r="M60"/>
      <c r="N60"/>
      <c r="O60"/>
      <c r="P60"/>
      <c r="Q60" s="20"/>
    </row>
    <row r="61" spans="1:17" ht="18">
      <c r="A61" s="45" t="s">
        <v>80</v>
      </c>
      <c r="B61" s="46"/>
      <c r="C61" s="46"/>
      <c r="D61" s="46"/>
      <c r="E61" s="46"/>
      <c r="F61" s="46"/>
      <c r="G61" s="46"/>
      <c r="H61" s="46"/>
      <c r="I61" s="46"/>
      <c r="J61" s="46"/>
      <c r="K61" s="46"/>
      <c r="L61" s="46"/>
      <c r="M61" s="46"/>
      <c r="N61" s="46"/>
      <c r="O61" s="46"/>
      <c r="P61" s="46"/>
      <c r="Q61" s="47"/>
    </row>
    <row r="62" spans="1:17" ht="17.25" customHeight="1">
      <c r="A62" s="56" t="s">
        <v>92</v>
      </c>
      <c r="B62" s="56"/>
      <c r="C62" s="56"/>
      <c r="D62" s="56"/>
      <c r="E62" s="56"/>
      <c r="F62" s="56"/>
      <c r="G62" s="56"/>
      <c r="H62" s="56"/>
      <c r="I62" s="56"/>
      <c r="J62" s="56"/>
      <c r="K62" s="56"/>
      <c r="L62" s="56"/>
      <c r="M62" s="56"/>
      <c r="N62" s="56"/>
      <c r="O62" s="56"/>
      <c r="P62" s="56"/>
      <c r="Q62" s="56"/>
    </row>
    <row r="63" spans="1:17" ht="18.75" customHeight="1">
      <c r="A63" s="57"/>
      <c r="B63" s="57"/>
      <c r="C63" s="57"/>
      <c r="D63" s="57"/>
      <c r="E63" s="57"/>
      <c r="F63" s="57"/>
      <c r="G63" s="57"/>
      <c r="H63" s="57"/>
      <c r="I63" s="57"/>
      <c r="J63" s="57"/>
      <c r="K63" s="57"/>
      <c r="L63" s="57"/>
      <c r="M63" s="57"/>
      <c r="N63" s="57"/>
      <c r="O63" s="57"/>
      <c r="P63" s="57"/>
      <c r="Q63" s="57"/>
    </row>
    <row r="64" spans="1:17" ht="18.75" customHeight="1">
      <c r="A64" s="39"/>
      <c r="B64" s="39"/>
      <c r="C64" s="39"/>
      <c r="D64" s="39"/>
      <c r="E64" s="39"/>
      <c r="F64" s="39"/>
      <c r="G64" s="39"/>
      <c r="H64" s="39"/>
      <c r="I64" s="39"/>
      <c r="J64" s="39"/>
      <c r="K64" s="39"/>
      <c r="L64" s="39"/>
      <c r="M64" s="39"/>
      <c r="N64" s="39"/>
      <c r="O64" s="39"/>
      <c r="P64" s="39"/>
      <c r="Q64" s="39"/>
    </row>
    <row r="65" spans="1:17" ht="18.75">
      <c r="A65" s="67"/>
      <c r="B65" s="67"/>
      <c r="C65" s="67"/>
      <c r="D65" s="67"/>
      <c r="E65" s="67"/>
      <c r="F65" s="67"/>
      <c r="G65" s="67"/>
      <c r="H65" s="67"/>
      <c r="I65" s="67"/>
      <c r="J65" s="67"/>
      <c r="K65" s="67"/>
      <c r="L65" s="67"/>
      <c r="M65" s="67"/>
      <c r="N65" s="67"/>
      <c r="O65" s="67"/>
      <c r="P65" s="67"/>
      <c r="Q65" s="67"/>
    </row>
    <row r="66" spans="1:17" ht="18.75">
      <c r="A66" s="68"/>
      <c r="B66" s="68"/>
      <c r="C66" s="68"/>
      <c r="D66" s="68"/>
      <c r="E66" s="68"/>
      <c r="F66" s="68"/>
      <c r="G66" s="68"/>
      <c r="H66" s="68"/>
      <c r="I66" s="68"/>
      <c r="J66" s="68"/>
      <c r="K66" s="68"/>
      <c r="L66" s="68"/>
      <c r="M66" s="68"/>
      <c r="N66" s="68"/>
      <c r="O66" s="68"/>
      <c r="P66" s="68"/>
      <c r="Q66" s="68"/>
    </row>
    <row r="67" spans="1:17" ht="18">
      <c r="A67" s="45" t="s">
        <v>107</v>
      </c>
      <c r="B67" s="46"/>
      <c r="C67" s="46"/>
      <c r="D67" s="46"/>
      <c r="E67" s="46"/>
      <c r="F67" s="46"/>
      <c r="G67" s="46"/>
      <c r="H67" s="46"/>
      <c r="I67" s="46"/>
      <c r="J67" s="46"/>
      <c r="K67" s="46"/>
      <c r="L67" s="46"/>
      <c r="M67" s="46"/>
      <c r="N67" s="46"/>
      <c r="O67" s="46"/>
      <c r="P67" s="46"/>
      <c r="Q67" s="47"/>
    </row>
    <row r="68" spans="1:17" ht="22.5" customHeight="1">
      <c r="A68" s="69" t="s">
        <v>108</v>
      </c>
      <c r="B68" s="69"/>
      <c r="C68" s="69"/>
      <c r="D68" s="69"/>
      <c r="E68" s="69"/>
      <c r="F68" s="69"/>
      <c r="G68" s="69"/>
      <c r="H68" s="69"/>
      <c r="I68" s="69"/>
      <c r="J68" s="69"/>
      <c r="K68" s="69"/>
      <c r="L68" s="69"/>
      <c r="M68" s="69"/>
      <c r="N68" s="69"/>
      <c r="O68" s="69"/>
      <c r="P68" s="69"/>
      <c r="Q68" s="69"/>
    </row>
    <row r="69" spans="1:17" ht="60.75" customHeight="1">
      <c r="A69" s="21"/>
      <c r="B69" s="21"/>
      <c r="C69" s="21"/>
      <c r="D69" s="21"/>
      <c r="E69" s="21"/>
      <c r="F69" s="21"/>
      <c r="G69" s="21"/>
      <c r="H69" s="21"/>
      <c r="I69" s="21"/>
      <c r="J69" s="21"/>
      <c r="K69" s="21"/>
      <c r="L69" s="21"/>
      <c r="M69" s="21"/>
      <c r="N69" s="21"/>
      <c r="O69" s="21"/>
      <c r="P69" s="21"/>
      <c r="Q69" s="21"/>
    </row>
    <row r="70" spans="1:17" ht="13.5" customHeight="1">
      <c r="A70" s="21"/>
      <c r="B70" s="21"/>
      <c r="C70" s="21"/>
      <c r="D70" s="21"/>
      <c r="E70" s="21"/>
      <c r="F70" s="21"/>
      <c r="G70" s="21"/>
      <c r="H70" s="21"/>
      <c r="I70" s="21"/>
      <c r="J70" s="21"/>
      <c r="K70" s="21"/>
      <c r="L70" s="21"/>
      <c r="M70" s="21"/>
      <c r="N70" s="21"/>
      <c r="O70" s="21"/>
      <c r="P70" s="21"/>
      <c r="Q70" s="21"/>
    </row>
    <row r="71" spans="1:17" ht="18.75">
      <c r="A71" s="21"/>
      <c r="B71" s="21"/>
      <c r="C71" s="21"/>
      <c r="D71" s="21"/>
      <c r="E71" s="21"/>
      <c r="F71" s="21"/>
      <c r="G71" s="21"/>
      <c r="H71" s="21"/>
      <c r="I71" s="21"/>
      <c r="J71" s="21"/>
      <c r="K71" s="21"/>
      <c r="L71" s="21"/>
      <c r="M71" s="21"/>
      <c r="N71" s="21"/>
      <c r="O71" s="21"/>
      <c r="P71" s="21"/>
      <c r="Q71" s="21"/>
    </row>
    <row r="72" spans="1:17" ht="17.25" customHeight="1"/>
    <row r="73" spans="1:17">
      <c r="A73" s="43" t="s">
        <v>79</v>
      </c>
      <c r="B73" s="43"/>
      <c r="C73" s="43"/>
    </row>
    <row r="74" spans="1:17" ht="15.75" customHeight="1">
      <c r="A74" s="44" t="s">
        <v>81</v>
      </c>
      <c r="B74" s="44"/>
      <c r="C74" s="44"/>
      <c r="D74" s="44"/>
      <c r="E74" s="44"/>
      <c r="F74" s="44"/>
      <c r="G74" s="44"/>
      <c r="H74" s="44"/>
      <c r="I74" s="44"/>
      <c r="J74" s="44"/>
      <c r="K74" s="44"/>
      <c r="L74" s="44"/>
      <c r="M74" s="44"/>
      <c r="N74" s="44"/>
      <c r="O74" s="44"/>
      <c r="P74" s="44"/>
      <c r="Q74" s="44"/>
    </row>
    <row r="76" spans="1:17" ht="15.75" customHeight="1">
      <c r="A76" s="58" t="s">
        <v>106</v>
      </c>
      <c r="B76" s="59"/>
      <c r="C76" s="59"/>
      <c r="D76" s="59"/>
      <c r="E76" s="59"/>
      <c r="F76" s="59"/>
      <c r="G76" s="59"/>
      <c r="H76" s="59"/>
      <c r="I76" s="59"/>
      <c r="J76" s="59"/>
      <c r="K76" s="59"/>
      <c r="L76" s="59"/>
      <c r="M76" s="59"/>
      <c r="N76" s="59"/>
      <c r="O76" s="59"/>
      <c r="P76" s="59"/>
      <c r="Q76" s="60"/>
    </row>
    <row r="77" spans="1:17">
      <c r="A77" s="61"/>
      <c r="B77" s="62"/>
      <c r="C77" s="62"/>
      <c r="D77" s="62"/>
      <c r="E77" s="62"/>
      <c r="F77" s="62"/>
      <c r="G77" s="62"/>
      <c r="H77" s="62"/>
      <c r="I77" s="62"/>
      <c r="J77" s="62"/>
      <c r="K77" s="62"/>
      <c r="L77" s="62"/>
      <c r="M77" s="62"/>
      <c r="N77" s="62"/>
      <c r="O77" s="62"/>
      <c r="P77" s="62"/>
      <c r="Q77" s="63"/>
    </row>
    <row r="78" spans="1:17">
      <c r="A78" s="61"/>
      <c r="B78" s="62"/>
      <c r="C78" s="62"/>
      <c r="D78" s="62"/>
      <c r="E78" s="62"/>
      <c r="F78" s="62"/>
      <c r="G78" s="62"/>
      <c r="H78" s="62"/>
      <c r="I78" s="62"/>
      <c r="J78" s="62"/>
      <c r="K78" s="62"/>
      <c r="L78" s="62"/>
      <c r="M78" s="62"/>
      <c r="N78" s="62"/>
      <c r="O78" s="62"/>
      <c r="P78" s="62"/>
      <c r="Q78" s="63"/>
    </row>
    <row r="79" spans="1:17">
      <c r="A79" s="61"/>
      <c r="B79" s="62"/>
      <c r="C79" s="62"/>
      <c r="D79" s="62"/>
      <c r="E79" s="62"/>
      <c r="F79" s="62"/>
      <c r="G79" s="62"/>
      <c r="H79" s="62"/>
      <c r="I79" s="62"/>
      <c r="J79" s="62"/>
      <c r="K79" s="62"/>
      <c r="L79" s="62"/>
      <c r="M79" s="62"/>
      <c r="N79" s="62"/>
      <c r="O79" s="62"/>
      <c r="P79" s="62"/>
      <c r="Q79" s="63"/>
    </row>
    <row r="80" spans="1:17">
      <c r="A80" s="61"/>
      <c r="B80" s="62"/>
      <c r="C80" s="62"/>
      <c r="D80" s="62"/>
      <c r="E80" s="62"/>
      <c r="F80" s="62"/>
      <c r="G80" s="62"/>
      <c r="H80" s="62"/>
      <c r="I80" s="62"/>
      <c r="J80" s="62"/>
      <c r="K80" s="62"/>
      <c r="L80" s="62"/>
      <c r="M80" s="62"/>
      <c r="N80" s="62"/>
      <c r="O80" s="62"/>
      <c r="P80" s="62"/>
      <c r="Q80" s="63"/>
    </row>
    <row r="81" spans="1:17" ht="52.5" customHeight="1">
      <c r="A81" s="61"/>
      <c r="B81" s="62"/>
      <c r="C81" s="62"/>
      <c r="D81" s="62"/>
      <c r="E81" s="62"/>
      <c r="F81" s="62"/>
      <c r="G81" s="62"/>
      <c r="H81" s="62"/>
      <c r="I81" s="62"/>
      <c r="J81" s="62"/>
      <c r="K81" s="62"/>
      <c r="L81" s="62"/>
      <c r="M81" s="62"/>
      <c r="N81" s="62"/>
      <c r="O81" s="62"/>
      <c r="P81" s="62"/>
      <c r="Q81" s="63"/>
    </row>
    <row r="82" spans="1:17" ht="238.5" customHeight="1">
      <c r="A82" s="64"/>
      <c r="B82" s="65"/>
      <c r="C82" s="65"/>
      <c r="D82" s="65"/>
      <c r="E82" s="65"/>
      <c r="F82" s="65"/>
      <c r="G82" s="65"/>
      <c r="H82" s="65"/>
      <c r="I82" s="65"/>
      <c r="J82" s="65"/>
      <c r="K82" s="65"/>
      <c r="L82" s="65"/>
      <c r="M82" s="65"/>
      <c r="N82" s="65"/>
      <c r="O82" s="65"/>
      <c r="P82" s="65"/>
      <c r="Q82" s="66"/>
    </row>
    <row r="83" spans="1:17">
      <c r="A83"/>
      <c r="B83"/>
      <c r="C83"/>
      <c r="D83"/>
      <c r="E83"/>
      <c r="F83"/>
      <c r="G83"/>
      <c r="H83"/>
      <c r="I83"/>
      <c r="J83"/>
      <c r="K83"/>
      <c r="L83"/>
      <c r="M83"/>
      <c r="N83"/>
      <c r="O83"/>
      <c r="P83"/>
      <c r="Q83"/>
    </row>
    <row r="84" spans="1:17">
      <c r="A84"/>
      <c r="B84"/>
      <c r="C84"/>
      <c r="D84"/>
      <c r="E84"/>
      <c r="F84"/>
      <c r="G84"/>
      <c r="H84"/>
      <c r="I84"/>
      <c r="J84"/>
      <c r="K84"/>
      <c r="L84"/>
      <c r="M84"/>
      <c r="N84"/>
      <c r="O84"/>
      <c r="P84"/>
      <c r="Q84"/>
    </row>
    <row r="85" spans="1:17">
      <c r="A85"/>
      <c r="B85"/>
      <c r="C85"/>
      <c r="D85"/>
      <c r="E85"/>
      <c r="F85"/>
      <c r="G85"/>
      <c r="H85"/>
      <c r="I85"/>
      <c r="J85"/>
      <c r="K85"/>
      <c r="L85"/>
      <c r="M85"/>
      <c r="N85"/>
      <c r="O85"/>
      <c r="P85"/>
      <c r="Q85"/>
    </row>
    <row r="86" spans="1:17" ht="33.75" customHeight="1">
      <c r="A86"/>
      <c r="B86"/>
      <c r="C86"/>
      <c r="D86"/>
      <c r="E86"/>
      <c r="F86"/>
      <c r="G86"/>
      <c r="H86"/>
      <c r="I86"/>
      <c r="J86"/>
      <c r="K86"/>
      <c r="L86"/>
      <c r="M86"/>
      <c r="N86"/>
      <c r="O86"/>
      <c r="P86"/>
      <c r="Q86"/>
    </row>
    <row r="87" spans="1:17">
      <c r="A87"/>
      <c r="B87"/>
      <c r="C87"/>
      <c r="D87"/>
      <c r="E87"/>
      <c r="F87"/>
      <c r="G87"/>
      <c r="H87"/>
      <c r="I87"/>
      <c r="J87"/>
      <c r="K87"/>
      <c r="L87"/>
      <c r="M87"/>
      <c r="N87"/>
      <c r="O87"/>
      <c r="P87"/>
      <c r="Q87"/>
    </row>
    <row r="88" spans="1:17">
      <c r="A88" s="55"/>
      <c r="B88" s="55"/>
      <c r="C88" s="55"/>
      <c r="D88" s="55"/>
      <c r="E88" s="55"/>
      <c r="F88" s="55"/>
      <c r="G88" s="55"/>
      <c r="H88"/>
      <c r="I88" s="55"/>
      <c r="J88" s="55"/>
      <c r="K88" s="55"/>
      <c r="L88" s="55"/>
      <c r="M88"/>
      <c r="N88" s="55"/>
      <c r="O88" s="55"/>
      <c r="P88" s="55"/>
      <c r="Q88" s="55"/>
    </row>
    <row r="89" spans="1:17" ht="17.25" customHeight="1">
      <c r="A89" s="52" t="s">
        <v>52</v>
      </c>
      <c r="B89" s="52"/>
      <c r="C89" s="52"/>
      <c r="D89" s="52"/>
      <c r="E89" s="52"/>
      <c r="F89" s="52"/>
      <c r="G89" s="52"/>
      <c r="H89" s="9"/>
      <c r="I89" s="53" t="s">
        <v>53</v>
      </c>
      <c r="J89" s="53"/>
      <c r="K89" s="53"/>
      <c r="L89" s="53"/>
      <c r="M89" s="9"/>
      <c r="N89" s="54" t="s">
        <v>54</v>
      </c>
      <c r="O89" s="54"/>
      <c r="P89" s="54"/>
      <c r="Q89" s="54"/>
    </row>
    <row r="90" spans="1:17" ht="17.25">
      <c r="A90"/>
      <c r="B90"/>
      <c r="C90"/>
      <c r="D90"/>
      <c r="E90"/>
      <c r="F90"/>
      <c r="G90"/>
      <c r="H90"/>
      <c r="I90" s="22"/>
      <c r="J90" s="22"/>
      <c r="K90" s="22"/>
      <c r="L90" s="22"/>
      <c r="M90" s="22"/>
      <c r="N90" s="22"/>
      <c r="O90" s="22"/>
      <c r="P90" s="22"/>
      <c r="Q90" s="22"/>
    </row>
    <row r="91" spans="1:17">
      <c r="A91"/>
      <c r="B91"/>
      <c r="C91"/>
      <c r="D91"/>
      <c r="E91"/>
      <c r="F91"/>
      <c r="G91"/>
      <c r="H91"/>
      <c r="I91"/>
      <c r="J91"/>
      <c r="K91"/>
      <c r="L91"/>
      <c r="M91"/>
      <c r="N91"/>
      <c r="O91"/>
      <c r="P91"/>
      <c r="Q91"/>
    </row>
    <row r="92" spans="1:17">
      <c r="A92"/>
      <c r="B92"/>
      <c r="C92"/>
      <c r="D92"/>
      <c r="E92"/>
      <c r="F92"/>
      <c r="G92"/>
      <c r="H92"/>
      <c r="I92"/>
      <c r="J92"/>
      <c r="K92"/>
      <c r="L92"/>
      <c r="M92"/>
      <c r="N92"/>
      <c r="O92"/>
      <c r="P92"/>
      <c r="Q92"/>
    </row>
    <row r="93" spans="1:17">
      <c r="A93"/>
      <c r="B93"/>
      <c r="C93"/>
      <c r="D93"/>
      <c r="E93"/>
      <c r="F93"/>
      <c r="G93"/>
      <c r="H93"/>
      <c r="I93"/>
      <c r="J93"/>
      <c r="K93"/>
      <c r="L93"/>
      <c r="M93"/>
      <c r="N93"/>
      <c r="O93"/>
      <c r="P93"/>
      <c r="Q93"/>
    </row>
    <row r="94" spans="1:17" ht="18.75">
      <c r="A94" s="9" t="s">
        <v>97</v>
      </c>
      <c r="B94" s="9"/>
      <c r="C94" s="9"/>
      <c r="D94" s="9"/>
      <c r="E94" s="9"/>
      <c r="F94" s="9"/>
      <c r="G94" s="9"/>
      <c r="H94" s="9"/>
      <c r="I94" s="9"/>
      <c r="J94" s="9"/>
      <c r="K94" s="9"/>
      <c r="L94" s="9"/>
      <c r="M94" s="9"/>
      <c r="N94" s="9"/>
      <c r="O94" s="9"/>
      <c r="P94"/>
      <c r="Q94"/>
    </row>
    <row r="95" spans="1:17">
      <c r="A95"/>
      <c r="B95"/>
      <c r="C95"/>
      <c r="D95"/>
      <c r="E95"/>
      <c r="F95"/>
      <c r="G95"/>
      <c r="H95"/>
      <c r="I95"/>
      <c r="J95"/>
      <c r="K95"/>
      <c r="L95"/>
      <c r="M95"/>
      <c r="N95"/>
      <c r="O95"/>
      <c r="P95"/>
      <c r="Q95"/>
    </row>
    <row r="96" spans="1:17" ht="18.75">
      <c r="A96" s="9"/>
      <c r="B96" s="9"/>
      <c r="C96" s="9"/>
      <c r="D96" s="9"/>
      <c r="E96" s="9"/>
      <c r="F96" s="9"/>
      <c r="G96" s="9"/>
      <c r="H96" s="9"/>
      <c r="I96" s="9"/>
      <c r="J96" s="9"/>
      <c r="K96" s="9"/>
      <c r="L96" s="9"/>
      <c r="M96" s="9"/>
      <c r="N96" s="9"/>
      <c r="O96" s="9"/>
      <c r="P96" s="9"/>
      <c r="Q96" s="9"/>
    </row>
    <row r="97" spans="1:17" ht="18.75">
      <c r="A97" s="9"/>
      <c r="B97" s="9"/>
      <c r="C97" s="9"/>
      <c r="D97" s="9"/>
      <c r="E97" s="9"/>
      <c r="F97" s="9"/>
      <c r="G97" s="9"/>
      <c r="H97" s="9"/>
      <c r="I97" s="9"/>
      <c r="J97" s="9"/>
      <c r="K97" s="9"/>
      <c r="L97" s="9"/>
      <c r="M97" s="9"/>
      <c r="N97" s="9"/>
      <c r="O97" s="9"/>
      <c r="P97" s="9"/>
      <c r="Q97" s="9"/>
    </row>
    <row r="98" spans="1:17" ht="18.75">
      <c r="A98" s="9"/>
      <c r="B98" s="9"/>
      <c r="C98" s="9"/>
      <c r="D98" s="9"/>
      <c r="E98" s="9"/>
      <c r="F98" s="9"/>
      <c r="G98" s="9"/>
      <c r="H98" s="9"/>
      <c r="I98" s="9"/>
      <c r="J98" s="9"/>
      <c r="K98" s="9"/>
      <c r="L98" s="9"/>
      <c r="M98" s="9"/>
      <c r="N98" s="9"/>
      <c r="O98" s="9"/>
      <c r="P98" s="9"/>
      <c r="Q98" s="9"/>
    </row>
    <row r="99" spans="1:17" ht="18.75">
      <c r="A99" s="9"/>
      <c r="B99" s="9"/>
      <c r="C99" s="9"/>
      <c r="D99" s="9"/>
      <c r="E99" s="9"/>
      <c r="F99" s="9"/>
      <c r="G99" s="9"/>
      <c r="H99" s="9"/>
      <c r="I99" s="9"/>
      <c r="J99" s="9"/>
      <c r="K99" s="9"/>
      <c r="L99" s="9"/>
      <c r="M99" s="9"/>
      <c r="N99" s="9"/>
      <c r="O99" s="9"/>
      <c r="P99" s="9"/>
      <c r="Q99" s="9"/>
    </row>
    <row r="100" spans="1:17" ht="18.75">
      <c r="A100" s="9"/>
      <c r="B100" s="9"/>
      <c r="C100" s="9"/>
      <c r="D100" s="9"/>
      <c r="E100" s="9"/>
      <c r="F100" s="9"/>
      <c r="G100" s="9"/>
      <c r="H100" s="9"/>
      <c r="I100" s="9"/>
      <c r="J100" s="9"/>
      <c r="K100" s="9"/>
      <c r="L100" s="9"/>
      <c r="M100" s="9"/>
      <c r="N100" s="9"/>
      <c r="O100" s="9"/>
      <c r="P100" s="9"/>
      <c r="Q100" s="9"/>
    </row>
    <row r="101" spans="1:17" ht="18.75">
      <c r="A101" s="9"/>
      <c r="B101" s="9"/>
      <c r="C101" s="9"/>
      <c r="D101" s="9"/>
      <c r="E101" s="9"/>
      <c r="F101" s="9"/>
      <c r="G101" s="9"/>
      <c r="H101" s="9"/>
      <c r="I101" s="9"/>
      <c r="J101" s="9"/>
      <c r="K101" s="9"/>
      <c r="L101" s="9"/>
      <c r="M101" s="9"/>
      <c r="N101" s="9"/>
      <c r="O101" s="9"/>
      <c r="P101" s="9"/>
      <c r="Q101" s="9"/>
    </row>
    <row r="102" spans="1:17" ht="18.75">
      <c r="A102" s="9"/>
      <c r="B102" s="9"/>
      <c r="C102" s="9"/>
      <c r="D102" s="9"/>
      <c r="E102" s="9"/>
      <c r="F102" s="9"/>
      <c r="G102" s="9"/>
      <c r="H102" s="9"/>
      <c r="I102" s="9"/>
      <c r="J102" s="9"/>
      <c r="K102" s="9"/>
      <c r="L102" s="9"/>
      <c r="M102" s="9"/>
      <c r="N102" s="9"/>
      <c r="O102" s="9"/>
      <c r="P102" s="9"/>
      <c r="Q102" s="9"/>
    </row>
    <row r="103" spans="1:17" ht="18.75">
      <c r="A103" s="9"/>
      <c r="B103" s="9"/>
      <c r="C103" s="9"/>
      <c r="D103" s="9"/>
      <c r="E103" s="9"/>
      <c r="F103" s="9"/>
      <c r="G103" s="9"/>
      <c r="H103" s="9"/>
      <c r="I103" s="9"/>
      <c r="J103" s="9"/>
      <c r="K103" s="9"/>
      <c r="L103" s="9"/>
      <c r="M103" s="9"/>
      <c r="N103" s="9"/>
      <c r="O103" s="9"/>
      <c r="P103" s="9"/>
      <c r="Q103" s="9"/>
    </row>
    <row r="104" spans="1:17" ht="18.75">
      <c r="A104" s="9"/>
      <c r="B104" s="9"/>
      <c r="C104" s="9"/>
      <c r="D104" s="9"/>
      <c r="E104" s="9"/>
      <c r="F104" s="9"/>
      <c r="G104" s="9"/>
      <c r="H104" s="9"/>
      <c r="I104" s="9"/>
      <c r="J104" s="9"/>
      <c r="K104" s="9"/>
      <c r="L104" s="9"/>
      <c r="M104" s="9"/>
      <c r="N104" s="9"/>
      <c r="O104" s="9"/>
      <c r="P104" s="9"/>
      <c r="Q104" s="9"/>
    </row>
    <row r="105" spans="1:17" ht="18.75">
      <c r="A105" s="9"/>
      <c r="B105" s="9"/>
      <c r="C105" s="9"/>
      <c r="D105" s="9"/>
      <c r="E105" s="9"/>
      <c r="F105" s="9"/>
      <c r="G105" s="9"/>
      <c r="H105" s="9"/>
      <c r="I105" s="9"/>
      <c r="J105" s="9"/>
      <c r="K105" s="9"/>
      <c r="L105" s="9"/>
      <c r="M105" s="9"/>
      <c r="N105" s="9"/>
      <c r="O105" s="9"/>
      <c r="P105" s="9"/>
      <c r="Q105" s="9"/>
    </row>
    <row r="106" spans="1:17" ht="18.75">
      <c r="A106" s="9"/>
      <c r="B106" s="9"/>
      <c r="C106" s="9"/>
      <c r="D106" s="9"/>
      <c r="E106" s="9"/>
      <c r="F106" s="9"/>
      <c r="G106" s="9"/>
      <c r="H106" s="9"/>
      <c r="I106" s="9"/>
      <c r="J106" s="9"/>
      <c r="K106" s="9"/>
      <c r="L106" s="9"/>
      <c r="M106" s="9"/>
      <c r="N106" s="9"/>
      <c r="O106" s="9"/>
      <c r="P106" s="9"/>
      <c r="Q106" s="9"/>
    </row>
    <row r="107" spans="1:17" ht="18.75">
      <c r="A107" s="9"/>
      <c r="B107" s="9"/>
      <c r="C107" s="9"/>
      <c r="D107" s="9"/>
      <c r="E107" s="9"/>
      <c r="F107" s="9"/>
      <c r="G107" s="9"/>
      <c r="H107" s="9"/>
      <c r="I107" s="9"/>
      <c r="J107" s="9"/>
      <c r="K107" s="9"/>
      <c r="L107" s="9"/>
      <c r="M107" s="9"/>
      <c r="N107" s="9"/>
      <c r="O107" s="9"/>
      <c r="P107" s="9"/>
      <c r="Q107" s="9"/>
    </row>
  </sheetData>
  <mergeCells count="32">
    <mergeCell ref="A48:F48"/>
    <mergeCell ref="A89:G89"/>
    <mergeCell ref="I89:L89"/>
    <mergeCell ref="N89:Q89"/>
    <mergeCell ref="A88:G88"/>
    <mergeCell ref="I88:L88"/>
    <mergeCell ref="A61:Q61"/>
    <mergeCell ref="A62:Q63"/>
    <mergeCell ref="A73:C73"/>
    <mergeCell ref="N88:Q88"/>
    <mergeCell ref="A76:Q82"/>
    <mergeCell ref="A74:Q74"/>
    <mergeCell ref="A65:Q65"/>
    <mergeCell ref="A66:Q66"/>
    <mergeCell ref="A67:Q67"/>
    <mergeCell ref="A68:Q68"/>
    <mergeCell ref="F11:G11"/>
    <mergeCell ref="D56:F56"/>
    <mergeCell ref="A1:C1"/>
    <mergeCell ref="A2:Q2"/>
    <mergeCell ref="A8:Q8"/>
    <mergeCell ref="A17:Q17"/>
    <mergeCell ref="A4:C4"/>
    <mergeCell ref="P10:Q10"/>
    <mergeCell ref="K26:N26"/>
    <mergeCell ref="A49:Q49"/>
    <mergeCell ref="G48:Q48"/>
    <mergeCell ref="F54:G54"/>
    <mergeCell ref="A50:Q50"/>
    <mergeCell ref="A30:Q30"/>
    <mergeCell ref="A52:Q52"/>
    <mergeCell ref="A12:Q12"/>
  </mergeCells>
  <pageMargins left="0.7" right="0.7" top="0.75" bottom="0.75" header="0.3" footer="0.3"/>
  <pageSetup scale="55" orientation="portrait" r:id="rId1"/>
  <headerFooter>
    <oddHeader>&amp;C&amp;16
&amp;"Trebuchet MS,Negrita"&amp;UEmpresas Públicas de Medellín E.S.P &amp;R&amp;G</oddHead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Q44"/>
  <sheetViews>
    <sheetView showGridLines="0" view="pageLayout" zoomScale="54" zoomScaleNormal="77" zoomScalePageLayoutView="54" workbookViewId="0">
      <selection sqref="A1:Q23"/>
    </sheetView>
  </sheetViews>
  <sheetFormatPr baseColWidth="10" defaultColWidth="11.42578125" defaultRowHeight="15.75"/>
  <cols>
    <col min="1" max="1" width="6.5703125" style="8" customWidth="1"/>
    <col min="2" max="3" width="6.28515625" style="8" customWidth="1"/>
    <col min="4" max="4" width="6.140625" style="8" customWidth="1"/>
    <col min="5" max="5" width="5.7109375" style="8" customWidth="1"/>
    <col min="6" max="6" width="7.28515625" style="8" customWidth="1"/>
    <col min="7" max="7" width="24.85546875" style="8" customWidth="1"/>
    <col min="8" max="8" width="12.5703125" style="8" customWidth="1"/>
    <col min="9" max="9" width="2.85546875" style="8" customWidth="1"/>
    <col min="10" max="10" width="13.7109375" style="8" customWidth="1"/>
    <col min="11" max="11" width="11.42578125" style="8"/>
    <col min="12" max="12" width="2.5703125" style="8" customWidth="1"/>
    <col min="13" max="13" width="6.7109375" style="8" customWidth="1"/>
    <col min="14" max="14" width="12.28515625" style="8" bestFit="1" customWidth="1"/>
    <col min="15" max="15" width="6.85546875" style="8" customWidth="1"/>
    <col min="16" max="16384" width="11.42578125" style="8"/>
  </cols>
  <sheetData>
    <row r="1" spans="1:17">
      <c r="A1" s="43" t="s">
        <v>79</v>
      </c>
      <c r="B1" s="43"/>
      <c r="C1" s="43"/>
    </row>
    <row r="2" spans="1:17">
      <c r="A2" s="73" t="s">
        <v>55</v>
      </c>
      <c r="B2" s="73"/>
      <c r="C2" s="73"/>
      <c r="D2" s="73"/>
      <c r="E2" s="73"/>
      <c r="F2" s="73"/>
      <c r="G2" s="73"/>
      <c r="H2" s="73"/>
      <c r="I2" s="73"/>
      <c r="J2" s="73"/>
      <c r="K2" s="73"/>
      <c r="L2" s="73"/>
      <c r="M2" s="73"/>
      <c r="N2" s="73"/>
      <c r="O2" s="73"/>
      <c r="P2" s="73"/>
      <c r="Q2" s="73"/>
    </row>
    <row r="4" spans="1:17" ht="18.75" customHeight="1">
      <c r="A4" s="58" t="s">
        <v>93</v>
      </c>
      <c r="B4" s="59"/>
      <c r="C4" s="59"/>
      <c r="D4" s="59"/>
      <c r="E4" s="59"/>
      <c r="F4" s="59"/>
      <c r="G4" s="59"/>
      <c r="H4" s="59"/>
      <c r="I4" s="59"/>
      <c r="J4" s="59"/>
      <c r="K4" s="59"/>
      <c r="L4" s="59"/>
      <c r="M4" s="59"/>
      <c r="N4" s="59"/>
      <c r="O4" s="59"/>
      <c r="P4" s="59"/>
      <c r="Q4" s="60"/>
    </row>
    <row r="5" spans="1:17" ht="18.75" customHeight="1">
      <c r="A5" s="61"/>
      <c r="B5" s="62"/>
      <c r="C5" s="62"/>
      <c r="D5" s="62"/>
      <c r="E5" s="62"/>
      <c r="F5" s="62"/>
      <c r="G5" s="62"/>
      <c r="H5" s="62"/>
      <c r="I5" s="62"/>
      <c r="J5" s="62"/>
      <c r="K5" s="62"/>
      <c r="L5" s="62"/>
      <c r="M5" s="62"/>
      <c r="N5" s="62"/>
      <c r="O5" s="62"/>
      <c r="P5" s="62"/>
      <c r="Q5" s="63"/>
    </row>
    <row r="6" spans="1:17" ht="18.75" customHeight="1">
      <c r="A6" s="61"/>
      <c r="B6" s="62"/>
      <c r="C6" s="62"/>
      <c r="D6" s="62"/>
      <c r="E6" s="62"/>
      <c r="F6" s="62"/>
      <c r="G6" s="62"/>
      <c r="H6" s="62"/>
      <c r="I6" s="62"/>
      <c r="J6" s="62"/>
      <c r="K6" s="62"/>
      <c r="L6" s="62"/>
      <c r="M6" s="62"/>
      <c r="N6" s="62"/>
      <c r="O6" s="62"/>
      <c r="P6" s="62"/>
      <c r="Q6" s="63"/>
    </row>
    <row r="7" spans="1:17" ht="18.75" customHeight="1">
      <c r="A7" s="61"/>
      <c r="B7" s="62"/>
      <c r="C7" s="62"/>
      <c r="D7" s="62"/>
      <c r="E7" s="62"/>
      <c r="F7" s="62"/>
      <c r="G7" s="62"/>
      <c r="H7" s="62"/>
      <c r="I7" s="62"/>
      <c r="J7" s="62"/>
      <c r="K7" s="62"/>
      <c r="L7" s="62"/>
      <c r="M7" s="62"/>
      <c r="N7" s="62"/>
      <c r="O7" s="62"/>
      <c r="P7" s="62"/>
      <c r="Q7" s="63"/>
    </row>
    <row r="8" spans="1:17" ht="18.75" customHeight="1">
      <c r="A8" s="61"/>
      <c r="B8" s="62"/>
      <c r="C8" s="62"/>
      <c r="D8" s="62"/>
      <c r="E8" s="62"/>
      <c r="F8" s="62"/>
      <c r="G8" s="62"/>
      <c r="H8" s="62"/>
      <c r="I8" s="62"/>
      <c r="J8" s="62"/>
      <c r="K8" s="62"/>
      <c r="L8" s="62"/>
      <c r="M8" s="62"/>
      <c r="N8" s="62"/>
      <c r="O8" s="62"/>
      <c r="P8" s="62"/>
      <c r="Q8" s="63"/>
    </row>
    <row r="9" spans="1:17" ht="18.75" customHeight="1">
      <c r="A9" s="61"/>
      <c r="B9" s="62"/>
      <c r="C9" s="62"/>
      <c r="D9" s="62"/>
      <c r="E9" s="62"/>
      <c r="F9" s="62"/>
      <c r="G9" s="62"/>
      <c r="H9" s="62"/>
      <c r="I9" s="62"/>
      <c r="J9" s="62"/>
      <c r="K9" s="62"/>
      <c r="L9" s="62"/>
      <c r="M9" s="62"/>
      <c r="N9" s="62"/>
      <c r="O9" s="62"/>
      <c r="P9" s="62"/>
      <c r="Q9" s="63"/>
    </row>
    <row r="10" spans="1:17" ht="282" customHeight="1">
      <c r="A10" s="64"/>
      <c r="B10" s="65"/>
      <c r="C10" s="65"/>
      <c r="D10" s="65"/>
      <c r="E10" s="65"/>
      <c r="F10" s="65"/>
      <c r="G10" s="65"/>
      <c r="H10" s="65"/>
      <c r="I10" s="65"/>
      <c r="J10" s="65"/>
      <c r="K10" s="65"/>
      <c r="L10" s="65"/>
      <c r="M10" s="65"/>
      <c r="N10" s="65"/>
      <c r="O10" s="65"/>
      <c r="P10" s="65"/>
      <c r="Q10" s="66"/>
    </row>
    <row r="11" spans="1:17">
      <c r="A11"/>
      <c r="B11"/>
      <c r="C11"/>
      <c r="D11"/>
      <c r="E11"/>
      <c r="F11"/>
      <c r="G11"/>
      <c r="H11"/>
      <c r="I11"/>
      <c r="J11"/>
      <c r="K11"/>
      <c r="L11"/>
      <c r="M11"/>
      <c r="N11"/>
      <c r="O11"/>
      <c r="P11"/>
      <c r="Q11"/>
    </row>
    <row r="12" spans="1:17">
      <c r="A12"/>
      <c r="B12"/>
      <c r="C12"/>
      <c r="D12"/>
      <c r="E12"/>
      <c r="F12"/>
      <c r="G12"/>
      <c r="H12"/>
      <c r="I12"/>
      <c r="J12"/>
      <c r="K12"/>
      <c r="L12"/>
      <c r="M12"/>
      <c r="N12"/>
      <c r="O12"/>
      <c r="P12"/>
      <c r="Q12"/>
    </row>
    <row r="13" spans="1:17">
      <c r="A13"/>
      <c r="B13"/>
      <c r="C13"/>
      <c r="D13"/>
      <c r="E13"/>
      <c r="F13"/>
      <c r="G13"/>
      <c r="H13"/>
      <c r="I13"/>
      <c r="J13"/>
      <c r="K13"/>
      <c r="L13"/>
      <c r="M13"/>
      <c r="N13"/>
      <c r="O13"/>
      <c r="P13"/>
      <c r="Q13"/>
    </row>
    <row r="14" spans="1:17">
      <c r="A14"/>
      <c r="B14"/>
      <c r="C14"/>
      <c r="D14"/>
      <c r="E14"/>
      <c r="F14"/>
      <c r="G14"/>
      <c r="H14"/>
      <c r="I14"/>
      <c r="J14"/>
      <c r="K14"/>
      <c r="L14"/>
      <c r="M14"/>
      <c r="N14"/>
      <c r="O14"/>
      <c r="P14"/>
      <c r="Q14"/>
    </row>
    <row r="15" spans="1:17">
      <c r="A15"/>
      <c r="B15"/>
      <c r="C15"/>
      <c r="D15"/>
      <c r="E15"/>
      <c r="F15"/>
      <c r="G15"/>
      <c r="H15"/>
      <c r="I15"/>
      <c r="J15"/>
      <c r="K15"/>
      <c r="L15"/>
      <c r="M15"/>
      <c r="N15"/>
      <c r="O15"/>
      <c r="P15"/>
      <c r="Q15"/>
    </row>
    <row r="16" spans="1:17">
      <c r="A16" s="18"/>
      <c r="B16" s="18"/>
      <c r="C16" s="18"/>
      <c r="D16" s="18"/>
      <c r="E16" s="18"/>
      <c r="F16" s="18"/>
      <c r="G16" s="18"/>
      <c r="H16"/>
      <c r="I16" s="18"/>
      <c r="J16" s="18"/>
      <c r="K16" s="18"/>
      <c r="L16" s="18"/>
      <c r="M16"/>
      <c r="N16" s="18"/>
      <c r="O16" s="18"/>
      <c r="P16" s="18"/>
      <c r="Q16" s="18"/>
    </row>
    <row r="17" spans="1:17" ht="18.75" customHeight="1">
      <c r="A17" s="70" t="s">
        <v>52</v>
      </c>
      <c r="B17" s="70"/>
      <c r="C17" s="70"/>
      <c r="D17" s="70"/>
      <c r="E17" s="70"/>
      <c r="F17" s="70"/>
      <c r="G17" s="70"/>
      <c r="H17"/>
      <c r="I17" s="71" t="s">
        <v>53</v>
      </c>
      <c r="J17" s="71"/>
      <c r="K17" s="71"/>
      <c r="L17" s="71"/>
      <c r="M17" s="22"/>
      <c r="N17" s="72" t="s">
        <v>54</v>
      </c>
      <c r="O17" s="72"/>
      <c r="P17" s="72"/>
      <c r="Q17" s="72"/>
    </row>
    <row r="18" spans="1:17" ht="17.25">
      <c r="A18"/>
      <c r="B18"/>
      <c r="C18"/>
      <c r="D18"/>
      <c r="E18"/>
      <c r="F18"/>
      <c r="G18"/>
      <c r="H18"/>
      <c r="I18" s="22"/>
      <c r="J18" s="22"/>
      <c r="K18" s="22"/>
      <c r="L18" s="22"/>
      <c r="M18" s="22"/>
      <c r="N18" s="22"/>
      <c r="O18" s="22"/>
      <c r="P18" s="22"/>
      <c r="Q18" s="22"/>
    </row>
    <row r="19" spans="1:17">
      <c r="A19"/>
      <c r="B19"/>
      <c r="C19"/>
      <c r="D19"/>
      <c r="E19"/>
      <c r="F19"/>
      <c r="G19"/>
      <c r="H19"/>
      <c r="I19"/>
      <c r="J19"/>
      <c r="K19"/>
      <c r="L19"/>
      <c r="M19"/>
      <c r="N19"/>
      <c r="O19"/>
      <c r="P19"/>
      <c r="Q19"/>
    </row>
    <row r="20" spans="1:17">
      <c r="A20"/>
      <c r="B20"/>
      <c r="C20"/>
      <c r="D20"/>
      <c r="E20"/>
      <c r="F20"/>
      <c r="G20"/>
      <c r="H20"/>
      <c r="I20"/>
      <c r="J20"/>
      <c r="K20"/>
      <c r="L20"/>
      <c r="M20"/>
      <c r="N20"/>
      <c r="O20"/>
      <c r="P20"/>
      <c r="Q20"/>
    </row>
    <row r="21" spans="1:17">
      <c r="A21"/>
      <c r="B21"/>
      <c r="C21"/>
      <c r="D21"/>
      <c r="E21"/>
      <c r="F21"/>
      <c r="G21"/>
      <c r="H21"/>
      <c r="I21"/>
      <c r="J21"/>
      <c r="K21"/>
      <c r="L21"/>
      <c r="M21"/>
      <c r="N21"/>
      <c r="O21"/>
      <c r="P21"/>
      <c r="Q21"/>
    </row>
    <row r="22" spans="1:17">
      <c r="A22"/>
      <c r="B22"/>
      <c r="C22"/>
      <c r="D22"/>
      <c r="E22"/>
      <c r="F22"/>
      <c r="G22"/>
      <c r="H22"/>
      <c r="I22"/>
      <c r="J22"/>
      <c r="K22"/>
      <c r="L22"/>
      <c r="M22"/>
      <c r="N22"/>
      <c r="O22"/>
      <c r="P22"/>
      <c r="Q22"/>
    </row>
    <row r="23" spans="1:17" ht="33.75" customHeight="1">
      <c r="A23"/>
      <c r="B23"/>
      <c r="C23"/>
      <c r="D23"/>
      <c r="E23"/>
      <c r="F23"/>
      <c r="G23"/>
      <c r="H23"/>
      <c r="I23"/>
      <c r="J23"/>
      <c r="K23"/>
      <c r="L23"/>
      <c r="M23"/>
      <c r="N23"/>
      <c r="O23"/>
      <c r="P23"/>
      <c r="Q23"/>
    </row>
    <row r="24" spans="1:17">
      <c r="A24"/>
      <c r="B24"/>
      <c r="C24"/>
      <c r="D24"/>
      <c r="E24"/>
      <c r="F24"/>
      <c r="G24"/>
      <c r="H24"/>
      <c r="I24"/>
      <c r="J24"/>
      <c r="K24"/>
      <c r="L24"/>
      <c r="M24"/>
      <c r="N24"/>
      <c r="O24"/>
      <c r="P24"/>
      <c r="Q24"/>
    </row>
    <row r="25" spans="1:17">
      <c r="A25"/>
      <c r="B25"/>
      <c r="C25"/>
      <c r="D25"/>
      <c r="E25"/>
      <c r="F25"/>
      <c r="G25"/>
      <c r="H25"/>
      <c r="I25"/>
      <c r="J25"/>
      <c r="K25"/>
      <c r="L25"/>
      <c r="M25"/>
      <c r="N25"/>
      <c r="O25"/>
      <c r="P25"/>
      <c r="Q25"/>
    </row>
    <row r="26" spans="1:17">
      <c r="A26"/>
      <c r="B26"/>
      <c r="C26"/>
      <c r="D26"/>
      <c r="E26"/>
      <c r="F26"/>
      <c r="G26"/>
      <c r="H26"/>
      <c r="I26"/>
      <c r="J26"/>
      <c r="K26"/>
      <c r="L26"/>
      <c r="M26"/>
      <c r="N26"/>
      <c r="O26"/>
      <c r="P26"/>
      <c r="Q26"/>
    </row>
    <row r="27" spans="1:17">
      <c r="A27"/>
      <c r="B27"/>
      <c r="C27"/>
      <c r="D27"/>
      <c r="E27"/>
      <c r="F27"/>
      <c r="G27"/>
      <c r="H27"/>
      <c r="I27"/>
      <c r="J27"/>
      <c r="K27"/>
      <c r="L27"/>
      <c r="M27"/>
      <c r="N27"/>
      <c r="O27"/>
      <c r="P27"/>
      <c r="Q27"/>
    </row>
    <row r="28" spans="1:17" ht="18.75">
      <c r="A28" s="9"/>
      <c r="B28" s="9"/>
      <c r="C28" s="9"/>
      <c r="D28" s="9"/>
      <c r="E28" s="9"/>
      <c r="F28" s="9"/>
      <c r="G28" s="9"/>
      <c r="H28" s="9"/>
      <c r="I28" s="9"/>
      <c r="J28" s="9"/>
      <c r="K28" s="9"/>
      <c r="L28" s="9"/>
      <c r="M28" s="9"/>
      <c r="N28" s="9"/>
      <c r="O28" s="9"/>
      <c r="P28" s="9"/>
      <c r="Q28" s="9"/>
    </row>
    <row r="29" spans="1:17" ht="18.75">
      <c r="A29" s="9"/>
      <c r="B29" s="9"/>
      <c r="C29" s="9"/>
      <c r="D29" s="9"/>
      <c r="E29" s="9"/>
      <c r="F29" s="9"/>
      <c r="G29" s="9"/>
      <c r="H29" s="9"/>
      <c r="I29" s="9"/>
      <c r="J29" s="9"/>
      <c r="K29" s="9"/>
      <c r="L29" s="9"/>
      <c r="M29" s="9"/>
      <c r="N29" s="9"/>
      <c r="O29" s="9"/>
      <c r="P29" s="9"/>
      <c r="Q29" s="9"/>
    </row>
    <row r="30" spans="1:17" ht="18.75">
      <c r="A30"/>
      <c r="B30"/>
      <c r="C30"/>
      <c r="D30"/>
      <c r="E30"/>
      <c r="F30"/>
      <c r="G30"/>
      <c r="H30" s="9"/>
      <c r="I30" s="9"/>
      <c r="J30" s="9"/>
      <c r="K30" s="9"/>
      <c r="L30" s="9"/>
      <c r="M30" s="9"/>
      <c r="N30" s="9"/>
      <c r="O30" s="9"/>
      <c r="P30" s="9"/>
      <c r="Q30" s="9"/>
    </row>
    <row r="31" spans="1:17" ht="18.75">
      <c r="A31"/>
      <c r="B31"/>
      <c r="C31"/>
      <c r="D31"/>
      <c r="E31"/>
      <c r="F31"/>
      <c r="G31"/>
      <c r="H31" s="9"/>
      <c r="I31" s="9"/>
      <c r="J31" s="9"/>
      <c r="K31" s="9"/>
      <c r="L31" s="9"/>
      <c r="M31" s="9"/>
      <c r="N31" s="9"/>
      <c r="O31" s="9"/>
      <c r="P31" s="9"/>
      <c r="Q31" s="9"/>
    </row>
    <row r="32" spans="1:17" ht="18.75">
      <c r="A32"/>
      <c r="B32"/>
      <c r="C32"/>
      <c r="D32"/>
      <c r="E32"/>
      <c r="F32"/>
      <c r="G32"/>
      <c r="H32" s="9"/>
      <c r="I32" s="9"/>
      <c r="J32" s="9"/>
      <c r="K32" s="9"/>
      <c r="L32" s="9"/>
      <c r="M32" s="9"/>
      <c r="N32" s="9"/>
      <c r="O32" s="9"/>
      <c r="P32" s="9"/>
      <c r="Q32" s="9"/>
    </row>
    <row r="33" spans="1:17" ht="18.75">
      <c r="A33" s="9"/>
      <c r="B33" s="9"/>
      <c r="C33" s="9"/>
      <c r="D33" s="9"/>
      <c r="E33" s="9"/>
      <c r="F33" s="9"/>
      <c r="G33" s="9"/>
      <c r="H33" s="9"/>
      <c r="I33" s="9"/>
      <c r="J33" s="9"/>
      <c r="K33" s="9"/>
      <c r="L33" s="9"/>
      <c r="M33" s="9"/>
      <c r="N33" s="9"/>
      <c r="O33" s="9"/>
      <c r="P33" s="9"/>
      <c r="Q33" s="9"/>
    </row>
    <row r="34" spans="1:17" ht="18.75">
      <c r="A34" s="9"/>
      <c r="B34" s="9"/>
      <c r="C34" s="9"/>
      <c r="D34" s="9"/>
      <c r="E34" s="9"/>
      <c r="F34" s="9"/>
      <c r="G34" s="9"/>
      <c r="H34" s="9"/>
      <c r="I34" s="9"/>
      <c r="J34" s="9"/>
      <c r="K34" s="9"/>
      <c r="L34" s="9"/>
      <c r="M34" s="9"/>
      <c r="N34" s="9"/>
      <c r="O34" s="9"/>
      <c r="P34" s="9"/>
      <c r="Q34" s="9"/>
    </row>
    <row r="35" spans="1:17" ht="18.75">
      <c r="A35" s="9"/>
      <c r="B35" s="9"/>
      <c r="C35" s="9"/>
      <c r="D35" s="9"/>
      <c r="E35" s="9"/>
      <c r="F35" s="9"/>
      <c r="G35" s="9"/>
      <c r="H35" s="9"/>
      <c r="I35" s="9"/>
      <c r="J35" s="9"/>
      <c r="K35" s="9"/>
      <c r="L35" s="9"/>
      <c r="M35" s="9"/>
      <c r="N35" s="9"/>
      <c r="O35" s="9"/>
      <c r="P35" s="9"/>
      <c r="Q35" s="9"/>
    </row>
    <row r="36" spans="1:17" ht="18.75">
      <c r="A36" s="9"/>
      <c r="B36" s="9"/>
      <c r="C36" s="9"/>
      <c r="D36" s="9"/>
      <c r="E36" s="9"/>
      <c r="F36" s="9"/>
      <c r="G36" s="9"/>
      <c r="H36" s="9"/>
      <c r="I36" s="9"/>
      <c r="J36" s="9"/>
      <c r="K36" s="9"/>
      <c r="L36" s="9"/>
      <c r="M36" s="9"/>
      <c r="N36" s="9"/>
      <c r="O36" s="9"/>
      <c r="P36" s="9"/>
      <c r="Q36" s="9"/>
    </row>
    <row r="37" spans="1:17" ht="18.75">
      <c r="A37" s="9"/>
      <c r="B37" s="9"/>
      <c r="C37" s="9"/>
      <c r="D37" s="9"/>
      <c r="E37" s="9"/>
      <c r="F37" s="9"/>
      <c r="G37" s="9"/>
      <c r="H37" s="9"/>
      <c r="I37" s="9"/>
      <c r="J37" s="9"/>
      <c r="K37" s="9"/>
      <c r="L37" s="9"/>
      <c r="M37" s="9"/>
      <c r="N37" s="9"/>
      <c r="O37" s="9"/>
      <c r="P37" s="9"/>
      <c r="Q37" s="9"/>
    </row>
    <row r="38" spans="1:17" ht="18.75">
      <c r="A38" s="9"/>
      <c r="B38" s="9"/>
      <c r="C38" s="9"/>
      <c r="D38" s="9"/>
      <c r="E38" s="9"/>
      <c r="F38" s="9"/>
      <c r="G38" s="9"/>
      <c r="H38" s="9"/>
      <c r="I38" s="9"/>
      <c r="J38" s="9"/>
      <c r="K38" s="9"/>
      <c r="L38" s="9"/>
      <c r="M38" s="9"/>
      <c r="N38" s="9"/>
      <c r="O38" s="9"/>
      <c r="P38" s="9"/>
      <c r="Q38" s="9"/>
    </row>
    <row r="39" spans="1:17" ht="18.75">
      <c r="A39" s="9"/>
      <c r="B39" s="9"/>
      <c r="C39" s="9"/>
      <c r="D39" s="9"/>
      <c r="E39" s="9"/>
      <c r="F39" s="9"/>
      <c r="G39" s="9"/>
      <c r="H39" s="9"/>
      <c r="I39" s="9"/>
      <c r="J39" s="9"/>
      <c r="K39" s="9"/>
      <c r="L39" s="9"/>
      <c r="M39" s="9"/>
      <c r="N39" s="9"/>
      <c r="O39" s="9"/>
      <c r="P39" s="9"/>
      <c r="Q39" s="9"/>
    </row>
    <row r="40" spans="1:17" ht="18.75">
      <c r="A40" s="9"/>
      <c r="B40" s="9"/>
      <c r="C40" s="9"/>
      <c r="D40" s="9"/>
      <c r="E40" s="9"/>
      <c r="F40" s="9"/>
      <c r="G40" s="9"/>
      <c r="H40" s="9"/>
      <c r="I40" s="9"/>
      <c r="J40" s="9"/>
      <c r="K40" s="9"/>
      <c r="L40" s="9"/>
      <c r="M40" s="9"/>
      <c r="N40" s="9"/>
      <c r="O40" s="9"/>
      <c r="P40" s="9"/>
      <c r="Q40" s="9"/>
    </row>
    <row r="41" spans="1:17" ht="18.75">
      <c r="A41" s="9"/>
      <c r="B41" s="9"/>
      <c r="C41" s="9"/>
      <c r="D41" s="9"/>
      <c r="E41" s="9"/>
      <c r="F41" s="9"/>
      <c r="G41" s="9"/>
      <c r="H41" s="9"/>
      <c r="I41" s="9"/>
      <c r="J41" s="9"/>
      <c r="K41" s="9"/>
      <c r="L41" s="9"/>
      <c r="M41" s="9"/>
      <c r="N41" s="9"/>
      <c r="O41" s="9"/>
      <c r="P41" s="9"/>
      <c r="Q41" s="9"/>
    </row>
    <row r="42" spans="1:17" ht="18.75">
      <c r="A42" s="9"/>
      <c r="B42" s="9"/>
      <c r="C42" s="9"/>
      <c r="D42" s="9"/>
      <c r="E42" s="9"/>
      <c r="F42" s="9"/>
      <c r="G42" s="9"/>
      <c r="H42" s="9"/>
      <c r="I42" s="9"/>
      <c r="J42" s="9"/>
      <c r="K42" s="9"/>
      <c r="L42" s="9"/>
      <c r="M42" s="9"/>
      <c r="N42" s="9"/>
      <c r="O42" s="9"/>
      <c r="P42" s="9"/>
      <c r="Q42" s="9"/>
    </row>
    <row r="43" spans="1:17" ht="18.75">
      <c r="A43" s="9"/>
      <c r="B43" s="9"/>
      <c r="C43" s="9"/>
      <c r="D43" s="9"/>
      <c r="E43" s="9"/>
      <c r="F43" s="9"/>
      <c r="G43" s="9"/>
      <c r="H43" s="9"/>
      <c r="I43" s="9"/>
      <c r="J43" s="9"/>
      <c r="K43" s="9"/>
      <c r="L43" s="9"/>
      <c r="M43" s="9"/>
      <c r="N43" s="9"/>
      <c r="O43" s="9"/>
      <c r="P43" s="9"/>
      <c r="Q43" s="9"/>
    </row>
    <row r="44" spans="1:17" ht="18.75">
      <c r="A44" s="9"/>
      <c r="B44" s="9"/>
      <c r="C44" s="9"/>
      <c r="D44" s="9"/>
      <c r="E44" s="9"/>
      <c r="F44" s="9"/>
      <c r="G44" s="9"/>
      <c r="H44" s="9"/>
      <c r="I44" s="9"/>
      <c r="J44" s="9"/>
      <c r="K44" s="9"/>
      <c r="L44" s="9"/>
      <c r="M44" s="9"/>
      <c r="N44" s="9"/>
      <c r="O44" s="9"/>
      <c r="P44" s="9"/>
      <c r="Q44" s="9"/>
    </row>
  </sheetData>
  <mergeCells count="6">
    <mergeCell ref="A17:G17"/>
    <mergeCell ref="I17:L17"/>
    <mergeCell ref="N17:Q17"/>
    <mergeCell ref="A1:C1"/>
    <mergeCell ref="A2:Q2"/>
    <mergeCell ref="A4:Q10"/>
  </mergeCells>
  <pageMargins left="0.7" right="0.7" top="0.75" bottom="0.75" header="0.3" footer="0.3"/>
  <pageSetup scale="58" orientation="portrait" r:id="rId1"/>
  <headerFooter>
    <oddHeader>&amp;C&amp;16
&amp;"Trebuchet MS,Negrita"&amp;UEmpresas Públicas de Medellín E.S.P &amp;R&amp;G</oddHeader>
  </headerFooter>
  <drawing r:id="rId2"/>
  <legacyDrawingHF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Q14"/>
  <sheetViews>
    <sheetView topLeftCell="A6" workbookViewId="0">
      <selection activeCell="E5" sqref="E5"/>
    </sheetView>
  </sheetViews>
  <sheetFormatPr baseColWidth="10" defaultRowHeight="15"/>
  <cols>
    <col min="1" max="1" width="16.7109375" customWidth="1"/>
    <col min="2" max="2" width="9.5703125" customWidth="1"/>
    <col min="3" max="3" width="14" customWidth="1"/>
    <col min="4" max="4" width="7.85546875" customWidth="1"/>
    <col min="5" max="5" width="14.42578125" customWidth="1"/>
    <col min="6" max="6" width="8" customWidth="1"/>
    <col min="11" max="11" width="10.140625" customWidth="1"/>
  </cols>
  <sheetData>
    <row r="1" spans="1:17" ht="15" customHeight="1">
      <c r="A1" s="75" t="s">
        <v>27</v>
      </c>
      <c r="B1" s="76"/>
      <c r="C1" s="76"/>
      <c r="D1" s="76"/>
      <c r="E1" s="76"/>
      <c r="F1" s="76"/>
      <c r="G1" s="76"/>
      <c r="H1" s="76"/>
      <c r="I1" s="76"/>
      <c r="J1" s="76"/>
      <c r="K1" s="76"/>
      <c r="L1" s="76"/>
      <c r="M1" s="76"/>
      <c r="N1" s="76"/>
      <c r="O1" s="76"/>
      <c r="P1" s="76"/>
    </row>
    <row r="2" spans="1:17" ht="59.25" customHeight="1">
      <c r="A2" s="76"/>
      <c r="B2" s="76"/>
      <c r="C2" s="76"/>
      <c r="D2" s="76"/>
      <c r="E2" s="76"/>
      <c r="F2" s="76"/>
      <c r="G2" s="76"/>
      <c r="H2" s="76"/>
      <c r="I2" s="76"/>
      <c r="J2" s="76"/>
      <c r="K2" s="76"/>
      <c r="L2" s="76"/>
      <c r="M2" s="76"/>
      <c r="N2" s="76"/>
      <c r="O2" s="76"/>
      <c r="P2" s="76"/>
    </row>
    <row r="3" spans="1:17" ht="31.5" customHeight="1">
      <c r="A3" s="80" t="s">
        <v>28</v>
      </c>
      <c r="B3" s="83"/>
      <c r="C3" s="83"/>
      <c r="D3" s="83"/>
      <c r="E3" s="83"/>
      <c r="F3" s="83"/>
      <c r="G3" s="83"/>
      <c r="H3" s="83"/>
      <c r="I3" s="83"/>
      <c r="J3" s="83"/>
      <c r="K3" s="83"/>
      <c r="L3" s="83"/>
      <c r="M3" s="83"/>
      <c r="N3" s="83"/>
      <c r="O3" s="83"/>
      <c r="P3" s="81"/>
    </row>
    <row r="4" spans="1:17" ht="26.25" customHeight="1">
      <c r="A4" s="78" t="s">
        <v>33</v>
      </c>
      <c r="B4" s="82"/>
      <c r="C4" s="82"/>
      <c r="D4" s="82"/>
      <c r="E4" s="82"/>
      <c r="F4" s="79"/>
      <c r="G4" s="78" t="s">
        <v>29</v>
      </c>
      <c r="H4" s="82"/>
      <c r="I4" s="79"/>
      <c r="J4" s="78" t="s">
        <v>31</v>
      </c>
      <c r="K4" s="79"/>
      <c r="L4" s="78" t="s">
        <v>32</v>
      </c>
      <c r="M4" s="82"/>
      <c r="N4" s="79"/>
      <c r="O4" s="4"/>
      <c r="P4" s="4"/>
    </row>
    <row r="5" spans="1:17" ht="57" customHeight="1">
      <c r="A5" s="7" t="s">
        <v>34</v>
      </c>
      <c r="B5" s="5"/>
      <c r="C5" s="7" t="s">
        <v>35</v>
      </c>
      <c r="D5" s="6"/>
      <c r="E5" s="7" t="s">
        <v>36</v>
      </c>
      <c r="F5" s="4"/>
      <c r="G5" s="87" t="s">
        <v>30</v>
      </c>
      <c r="H5" s="88"/>
      <c r="I5" s="4"/>
      <c r="J5" s="80"/>
      <c r="K5" s="81"/>
      <c r="L5" s="80"/>
      <c r="M5" s="83"/>
      <c r="N5" s="81"/>
      <c r="O5" s="4"/>
      <c r="P5" s="4"/>
    </row>
    <row r="6" spans="1:17" ht="26.25" customHeight="1">
      <c r="A6" s="77" t="s">
        <v>4</v>
      </c>
      <c r="B6" s="77"/>
      <c r="C6" s="77"/>
      <c r="D6" s="77"/>
      <c r="E6" s="77"/>
      <c r="F6" s="77"/>
      <c r="G6" s="77"/>
      <c r="H6" s="77"/>
      <c r="I6" s="77"/>
      <c r="J6" s="77"/>
      <c r="K6" s="77"/>
      <c r="L6" s="77"/>
      <c r="M6" s="77"/>
      <c r="N6" s="77"/>
      <c r="O6" s="77"/>
      <c r="P6" s="77"/>
    </row>
    <row r="7" spans="1:17" ht="22.5" customHeight="1">
      <c r="A7" s="2" t="s">
        <v>0</v>
      </c>
      <c r="B7" s="2" t="s">
        <v>1</v>
      </c>
      <c r="C7" s="2" t="s">
        <v>2</v>
      </c>
      <c r="D7" s="74"/>
      <c r="E7" s="74"/>
      <c r="F7" s="74"/>
      <c r="G7" s="74"/>
      <c r="H7" s="74"/>
      <c r="I7" s="74"/>
      <c r="J7" s="74"/>
      <c r="K7" s="74"/>
      <c r="L7" s="74" t="s">
        <v>3</v>
      </c>
      <c r="M7" s="74"/>
      <c r="N7" s="74"/>
      <c r="O7" s="74"/>
      <c r="P7" s="74"/>
      <c r="Q7" s="1"/>
    </row>
    <row r="8" spans="1:17" ht="23.25" customHeight="1">
      <c r="A8" s="74" t="s">
        <v>5</v>
      </c>
      <c r="B8" s="74"/>
      <c r="C8" s="74"/>
      <c r="D8" s="74"/>
      <c r="E8" s="74" t="s">
        <v>6</v>
      </c>
      <c r="F8" s="74"/>
      <c r="G8" s="74"/>
      <c r="H8" s="74"/>
      <c r="I8" s="74" t="s">
        <v>7</v>
      </c>
      <c r="J8" s="74"/>
      <c r="K8" s="74"/>
      <c r="L8" s="74"/>
      <c r="M8" s="74" t="s">
        <v>8</v>
      </c>
      <c r="N8" s="74"/>
      <c r="O8" s="74"/>
      <c r="P8" s="74"/>
      <c r="Q8" s="1"/>
    </row>
    <row r="9" spans="1:17" ht="21" customHeight="1">
      <c r="A9" s="74" t="s">
        <v>9</v>
      </c>
      <c r="B9" s="74"/>
      <c r="C9" s="74"/>
      <c r="D9" s="74"/>
      <c r="E9" s="74"/>
      <c r="F9" s="74"/>
      <c r="G9" s="74"/>
      <c r="H9" s="74"/>
      <c r="I9" s="74"/>
      <c r="J9" s="74"/>
      <c r="K9" s="74" t="s">
        <v>37</v>
      </c>
      <c r="L9" s="74"/>
      <c r="M9" s="74"/>
      <c r="N9" s="74"/>
      <c r="O9" s="84"/>
      <c r="P9" s="85"/>
      <c r="Q9" s="1"/>
    </row>
    <row r="10" spans="1:17" ht="24.75" customHeight="1">
      <c r="A10" s="74" t="s">
        <v>10</v>
      </c>
      <c r="B10" s="74"/>
      <c r="C10" s="74"/>
      <c r="D10" s="74"/>
      <c r="E10" s="74"/>
      <c r="F10" s="74"/>
      <c r="G10" s="74"/>
      <c r="H10" s="74"/>
      <c r="I10" s="74"/>
      <c r="J10" s="74"/>
      <c r="K10" s="74"/>
      <c r="L10" s="74"/>
      <c r="M10" s="74" t="s">
        <v>11</v>
      </c>
      <c r="N10" s="74"/>
      <c r="O10" s="74"/>
      <c r="P10" s="74"/>
      <c r="Q10" s="1"/>
    </row>
    <row r="11" spans="1:17" ht="18.75" customHeight="1">
      <c r="A11" s="74" t="s">
        <v>12</v>
      </c>
      <c r="B11" s="74"/>
      <c r="C11" s="74"/>
      <c r="D11" s="74"/>
      <c r="E11" s="74"/>
      <c r="F11" s="74"/>
      <c r="G11" s="74"/>
      <c r="H11" s="74" t="s">
        <v>13</v>
      </c>
      <c r="I11" s="74"/>
      <c r="J11" s="74"/>
      <c r="K11" s="84"/>
      <c r="L11" s="85"/>
      <c r="M11" s="74" t="s">
        <v>14</v>
      </c>
      <c r="N11" s="74"/>
      <c r="O11" s="74"/>
      <c r="P11" s="74"/>
      <c r="Q11" s="1"/>
    </row>
    <row r="12" spans="1:17" ht="21" customHeight="1">
      <c r="A12" s="74" t="s">
        <v>15</v>
      </c>
      <c r="B12" s="74"/>
      <c r="C12" s="74"/>
      <c r="D12" s="74"/>
      <c r="E12" s="74"/>
      <c r="F12" s="74" t="s">
        <v>16</v>
      </c>
      <c r="G12" s="74"/>
      <c r="H12" s="74"/>
      <c r="I12" s="74"/>
      <c r="J12" s="74"/>
      <c r="K12" s="74"/>
      <c r="L12" s="74" t="s">
        <v>17</v>
      </c>
      <c r="M12" s="74"/>
      <c r="N12" s="74"/>
      <c r="O12" s="74"/>
      <c r="P12" s="74"/>
      <c r="Q12" s="1"/>
    </row>
    <row r="13" spans="1:17" ht="22.5" customHeight="1">
      <c r="A13" s="74" t="s">
        <v>18</v>
      </c>
      <c r="B13" s="74"/>
      <c r="C13" s="2" t="s">
        <v>19</v>
      </c>
      <c r="D13" s="2"/>
      <c r="E13" s="2" t="s">
        <v>20</v>
      </c>
      <c r="F13" s="2"/>
      <c r="G13" s="2" t="s">
        <v>21</v>
      </c>
      <c r="H13" s="2"/>
      <c r="I13" s="2" t="s">
        <v>22</v>
      </c>
      <c r="J13" s="2"/>
      <c r="K13" s="2" t="s">
        <v>23</v>
      </c>
      <c r="L13" s="2"/>
      <c r="M13" s="3" t="s">
        <v>24</v>
      </c>
      <c r="N13" s="2" t="s">
        <v>25</v>
      </c>
      <c r="O13" s="2"/>
      <c r="P13" s="2" t="s">
        <v>26</v>
      </c>
      <c r="Q13" s="1"/>
    </row>
    <row r="14" spans="1:17">
      <c r="A14" s="86" t="s">
        <v>38</v>
      </c>
      <c r="B14" s="86"/>
      <c r="C14" s="86"/>
    </row>
  </sheetData>
  <mergeCells count="43">
    <mergeCell ref="O12:P12"/>
    <mergeCell ref="A13:B13"/>
    <mergeCell ref="K11:L11"/>
    <mergeCell ref="A14:C14"/>
    <mergeCell ref="A3:P3"/>
    <mergeCell ref="A4:F4"/>
    <mergeCell ref="G4:I4"/>
    <mergeCell ref="G5:H5"/>
    <mergeCell ref="A12:B12"/>
    <mergeCell ref="C12:E12"/>
    <mergeCell ref="F12:H12"/>
    <mergeCell ref="I12:K12"/>
    <mergeCell ref="L12:N12"/>
    <mergeCell ref="O10:P10"/>
    <mergeCell ref="A11:C11"/>
    <mergeCell ref="H11:J11"/>
    <mergeCell ref="O11:P11"/>
    <mergeCell ref="O9:P9"/>
    <mergeCell ref="O8:P8"/>
    <mergeCell ref="D11:G11"/>
    <mergeCell ref="A9:B9"/>
    <mergeCell ref="C9:J9"/>
    <mergeCell ref="K9:N9"/>
    <mergeCell ref="A10:D10"/>
    <mergeCell ref="E10:L10"/>
    <mergeCell ref="M10:N10"/>
    <mergeCell ref="M11:N11"/>
    <mergeCell ref="A8:B8"/>
    <mergeCell ref="C8:D8"/>
    <mergeCell ref="E8:F8"/>
    <mergeCell ref="G8:H8"/>
    <mergeCell ref="A1:P2"/>
    <mergeCell ref="A6:P6"/>
    <mergeCell ref="J4:K4"/>
    <mergeCell ref="J5:K5"/>
    <mergeCell ref="L4:N4"/>
    <mergeCell ref="L5:N5"/>
    <mergeCell ref="N7:P7"/>
    <mergeCell ref="L7:M7"/>
    <mergeCell ref="D7:K7"/>
    <mergeCell ref="I8:J8"/>
    <mergeCell ref="K8:L8"/>
    <mergeCell ref="M8:N8"/>
  </mergeCells>
  <pageMargins left="0.7" right="0.7" top="0.75" bottom="0.75" header="0.3" footer="0.3"/>
  <pageSetup orientation="portrait"/>
  <legacy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57CC68FFCB60AC4993570D6EA7036948" ma:contentTypeVersion="11" ma:contentTypeDescription="Crear nuevo documento." ma:contentTypeScope="" ma:versionID="4f736f860b8f69182f6cd5178f51365a">
  <xsd:schema xmlns:xsd="http://www.w3.org/2001/XMLSchema" xmlns:xs="http://www.w3.org/2001/XMLSchema" xmlns:p="http://schemas.microsoft.com/office/2006/metadata/properties" xmlns:ns3="26a33529-6089-4704-900e-e3b802f456f7" xmlns:ns4="3491855a-c548-468c-a044-cfa6a95d160e" targetNamespace="http://schemas.microsoft.com/office/2006/metadata/properties" ma:root="true" ma:fieldsID="01e7045155360e1f3c5114430b165579" ns3:_="" ns4:_="">
    <xsd:import namespace="26a33529-6089-4704-900e-e3b802f456f7"/>
    <xsd:import namespace="3491855a-c548-468c-a044-cfa6a95d160e"/>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DateTaken" minOccurs="0"/>
                <xsd:element ref="ns4:SharedWithUsers" minOccurs="0"/>
                <xsd:element ref="ns4:SharedWithDetails" minOccurs="0"/>
                <xsd:element ref="ns4:SharingHintHash" minOccurs="0"/>
                <xsd:element ref="ns3:MediaServiceOCR" minOccurs="0"/>
                <xsd:element ref="ns3:MediaServiceEventHashCode" minOccurs="0"/>
                <xsd:element ref="ns3:MediaServiceGenerationTime"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6a33529-6089-4704-900e-e3b802f456f7" elementFormDefault="qualified">
    <xsd:import namespace="http://schemas.microsoft.com/office/2006/documentManagement/types"/>
    <xsd:import namespace="http://schemas.microsoft.com/office/infopath/2007/PartnerControls"/>
    <xsd:element name="MediaServiceMetadata" ma:index="8" nillable="true" ma:displayName="MediaServiceMetadata" ma:description="" ma:hidden="true" ma:internalName="MediaServiceMetadata" ma:readOnly="true">
      <xsd:simpleType>
        <xsd:restriction base="dms:Note"/>
      </xsd:simpleType>
    </xsd:element>
    <xsd:element name="MediaServiceFastMetadata" ma:index="9" nillable="true" ma:displayName="MediaServiceFastMetadata" ma:description="" ma:hidden="true" ma:internalName="MediaServiceFastMetadata" ma:readOnly="true">
      <xsd:simpleType>
        <xsd:restriction base="dms:Note"/>
      </xsd:simpleType>
    </xsd:element>
    <xsd:element name="MediaServiceAutoTags" ma:index="10" nillable="true" ma:displayName="MediaServiceAutoTags" ma:description="" ma:internalName="MediaServiceAutoTags" ma:readOnly="true">
      <xsd:simpleType>
        <xsd:restriction base="dms:Text"/>
      </xsd:simpleType>
    </xsd:element>
    <xsd:element name="MediaServiceDateTaken" ma:index="11" nillable="true" ma:displayName="MediaServiceDateTaken" ma:description="" ma:hidden="true" ma:internalName="MediaServiceDateTaken" ma:readOnly="true">
      <xsd:simpleType>
        <xsd:restriction base="dms:Text"/>
      </xsd:simpleType>
    </xsd:element>
    <xsd:element name="MediaServiceOCR" ma:index="15" nillable="true" ma:displayName="MediaServiceOCR" ma:internalName="MediaServiceOCR" ma:readOnly="true">
      <xsd:simpleType>
        <xsd:restriction base="dms:Note">
          <xsd:maxLength value="255"/>
        </xsd:restriction>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Location" ma:index="18"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3491855a-c548-468c-a044-cfa6a95d160e" elementFormDefault="qualified">
    <xsd:import namespace="http://schemas.microsoft.com/office/2006/documentManagement/types"/>
    <xsd:import namespace="http://schemas.microsoft.com/office/infopath/2007/PartnerControls"/>
    <xsd:element name="SharedWithUsers" ma:index="1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Detalles de uso compartido" ma:description="" ma:internalName="SharedWithDetails" ma:readOnly="true">
      <xsd:simpleType>
        <xsd:restriction base="dms:Note">
          <xsd:maxLength value="255"/>
        </xsd:restriction>
      </xsd:simpleType>
    </xsd:element>
    <xsd:element name="SharingHintHash" ma:index="14" nillable="true" ma:displayName="Hash de la sugerencia para compartir" ma:description=""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5DE507AB-5502-4512-893D-4DBA78A91A7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6a33529-6089-4704-900e-e3b802f456f7"/>
    <ds:schemaRef ds:uri="3491855a-c548-468c-a044-cfa6a95d160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EF06B800-CCD8-4B0E-BCD4-D0E73E17BF3C}">
  <ds:schemaRefs>
    <ds:schemaRef ds:uri="http://schemas.microsoft.com/sharepoint/v3/contenttype/forms"/>
  </ds:schemaRefs>
</ds:datastoreItem>
</file>

<file path=customXml/itemProps3.xml><?xml version="1.0" encoding="utf-8"?>
<ds:datastoreItem xmlns:ds="http://schemas.openxmlformats.org/officeDocument/2006/customXml" ds:itemID="{C1CA84C3-7B95-4A6E-A4DF-36176AD22BE6}">
  <ds:schemaRefs>
    <ds:schemaRef ds:uri="http://schemas.microsoft.com/office/2006/metadata/properties"/>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Template/>
  <TotalTime>0</TotalTime>
  <Application>Microsoft Excel</Application>
  <DocSecurity>0</DocSecurity>
  <ScaleCrop>false</ScaleCrop>
  <HeadingPairs>
    <vt:vector size="4" baseType="variant">
      <vt:variant>
        <vt:lpstr>Hojas de cálculo</vt:lpstr>
      </vt:variant>
      <vt:variant>
        <vt:i4>3</vt:i4>
      </vt:variant>
      <vt:variant>
        <vt:lpstr>Rangos con nombre</vt:lpstr>
      </vt:variant>
      <vt:variant>
        <vt:i4>1</vt:i4>
      </vt:variant>
    </vt:vector>
  </HeadingPairs>
  <TitlesOfParts>
    <vt:vector size="4" baseType="lpstr">
      <vt:lpstr>Hoja 1</vt:lpstr>
      <vt:lpstr>Hoja 2</vt:lpstr>
      <vt:lpstr>Solicitud</vt:lpstr>
      <vt:lpstr>'Hoja 2'!Área_de_impresión</vt:lpstr>
    </vt:vector>
  </TitlesOfParts>
  <Manager/>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PM</dc:creator>
  <cp:lastModifiedBy>WENDY YULIANA LOPEZ ALCARAZ</cp:lastModifiedBy>
  <cp:revision>0</cp:revision>
  <cp:lastPrinted>2015-10-27T14:56:50Z</cp:lastPrinted>
  <dcterms:created xsi:type="dcterms:W3CDTF">2015-10-01T13:03:15Z</dcterms:created>
  <dcterms:modified xsi:type="dcterms:W3CDTF">2021-07-13T20:31: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y_tag_name">
    <vt:lpwstr>MetaClean sync </vt:lpwstr>
  </property>
  <property fmtid="{D5CDD505-2E9C-101B-9397-08002B2CF9AE}" pid="3" name="ContentTypeId">
    <vt:lpwstr>0x01010057CC68FFCB60AC4993570D6EA7036948</vt:lpwstr>
  </property>
  <property fmtid="{D5CDD505-2E9C-101B-9397-08002B2CF9AE}" pid="4" name="MSIP_Label_666bb131-2344-48ed-84db-fe1e84a9fae2_Enabled">
    <vt:lpwstr>true</vt:lpwstr>
  </property>
  <property fmtid="{D5CDD505-2E9C-101B-9397-08002B2CF9AE}" pid="5" name="MSIP_Label_666bb131-2344-48ed-84db-fe1e84a9fae2_SetDate">
    <vt:lpwstr>2021-06-18T19:02:03Z</vt:lpwstr>
  </property>
  <property fmtid="{D5CDD505-2E9C-101B-9397-08002B2CF9AE}" pid="6" name="MSIP_Label_666bb131-2344-48ed-84db-fe1e84a9fae2_Method">
    <vt:lpwstr>Standard</vt:lpwstr>
  </property>
  <property fmtid="{D5CDD505-2E9C-101B-9397-08002B2CF9AE}" pid="7" name="MSIP_Label_666bb131-2344-48ed-84db-fe1e84a9fae2_Name">
    <vt:lpwstr>666bb131-2344-48ed-84db-fe1e84a9fae2</vt:lpwstr>
  </property>
  <property fmtid="{D5CDD505-2E9C-101B-9397-08002B2CF9AE}" pid="8" name="MSIP_Label_666bb131-2344-48ed-84db-fe1e84a9fae2_SiteId">
    <vt:lpwstr>bf1ce8b5-5d39-4bc5-ad6e-07b3e4d7d67a</vt:lpwstr>
  </property>
  <property fmtid="{D5CDD505-2E9C-101B-9397-08002B2CF9AE}" pid="9" name="MSIP_Label_666bb131-2344-48ed-84db-fe1e84a9fae2_ActionId">
    <vt:lpwstr>03d1192a-b3c4-405e-8f05-e7dbdd713d65</vt:lpwstr>
  </property>
  <property fmtid="{D5CDD505-2E9C-101B-9397-08002B2CF9AE}" pid="10" name="MSIP_Label_666bb131-2344-48ed-84db-fe1e84a9fae2_ContentBits">
    <vt:lpwstr>0</vt:lpwstr>
  </property>
</Properties>
</file>